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6M2021\CAST\"/>
    </mc:Choice>
  </mc:AlternateContent>
  <bookViews>
    <workbookView xWindow="-100" yWindow="-100" windowWidth="20710" windowHeight="13270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6</definedName>
    <definedName name="_xlnm.Print_Area" localSheetId="4">'Result. Negocio '!$A$1:$K$12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00" uniqueCount="220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No recurrentes negocio tradicional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>Resultado recurrente del negocio tradicional*</t>
  </si>
  <si>
    <t>Resultado no recurrente**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- No recurrente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 xml:space="preserve">Gastos y otros no recurrentes </t>
  </si>
  <si>
    <t>Impuestos</t>
  </si>
  <si>
    <t xml:space="preserve">% impuestos </t>
  </si>
  <si>
    <t>% s/ total</t>
  </si>
  <si>
    <t>Ratio combinado negocio seguro de crédito (bruto)</t>
  </si>
  <si>
    <t xml:space="preserve"> % Var.    20-21</t>
  </si>
  <si>
    <t>% Var.      20-21</t>
  </si>
  <si>
    <t>% var.    20-21</t>
  </si>
  <si>
    <t>12M 2020</t>
  </si>
  <si>
    <t>6M 2020</t>
  </si>
  <si>
    <t>6M 2021</t>
  </si>
  <si>
    <t>Resultado técnico-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2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598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0" fontId="60" fillId="0" borderId="4" xfId="7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0" fontId="17" fillId="0" borderId="0" xfId="7" applyFont="1" applyFill="1" applyBorder="1" applyAlignment="1"/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7" fontId="59" fillId="0" borderId="2" xfId="9" applyNumberFormat="1" applyFont="1" applyFill="1" applyBorder="1" applyAlignment="1">
      <alignment horizontal="right" vertical="center"/>
    </xf>
    <xf numFmtId="167" fontId="60" fillId="0" borderId="4" xfId="9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4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5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6" xfId="7" applyNumberFormat="1" applyFont="1" applyFill="1" applyBorder="1" applyAlignment="1">
      <alignment horizontal="right" vertical="center"/>
    </xf>
    <xf numFmtId="167" fontId="16" fillId="0" borderId="37" xfId="7" applyNumberFormat="1" applyFont="1" applyFill="1" applyBorder="1" applyAlignment="1">
      <alignment horizontal="right" vertical="center"/>
    </xf>
    <xf numFmtId="165" fontId="16" fillId="0" borderId="38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39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0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7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7" fillId="0" borderId="0" xfId="7" applyFont="1" applyFill="1" applyBorder="1" applyAlignment="1">
      <alignment horizontal="left" vertical="center" indent="1"/>
    </xf>
    <xf numFmtId="0" fontId="60" fillId="0" borderId="41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70" fillId="0" borderId="6" xfId="2" applyNumberFormat="1" applyFont="1" applyFill="1" applyBorder="1" applyAlignment="1">
      <alignment horizontal="right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emf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>
    <xdr:from>
      <xdr:col>3</xdr:col>
      <xdr:colOff>227</xdr:colOff>
      <xdr:row>2</xdr:row>
      <xdr:rowOff>91143</xdr:rowOff>
    </xdr:from>
    <xdr:to>
      <xdr:col>8</xdr:col>
      <xdr:colOff>236820</xdr:colOff>
      <xdr:row>6</xdr:row>
      <xdr:rowOff>117253</xdr:rowOff>
    </xdr:to>
    <xdr:grpSp>
      <xdr:nvGrpSpPr>
        <xdr:cNvPr id="14" name="Agrupar 9"/>
        <xdr:cNvGrpSpPr/>
      </xdr:nvGrpSpPr>
      <xdr:grpSpPr>
        <a:xfrm>
          <a:off x="2290508" y="405076"/>
          <a:ext cx="4053728" cy="711053"/>
          <a:chOff x="526538" y="798069"/>
          <a:chExt cx="4035759" cy="693588"/>
        </a:xfrm>
      </xdr:grpSpPr>
      <xdr:sp macro="" textlink="">
        <xdr:nvSpPr>
          <xdr:cNvPr id="20" name="CuadroTexto 13"/>
          <xdr:cNvSpPr txBox="1"/>
        </xdr:nvSpPr>
        <xdr:spPr>
          <a:xfrm>
            <a:off x="526538" y="798069"/>
            <a:ext cx="2143719" cy="693588"/>
          </a:xfrm>
          <a:prstGeom prst="rect">
            <a:avLst/>
          </a:prstGeom>
          <a:noFill/>
        </xdr:spPr>
        <xdr:txBody>
          <a:bodyPr wrap="square" lIns="0" tIns="0" rIns="0" bIns="46800" rtlCol="0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4200" b="1" spc="-150">
                <a:solidFill>
                  <a:schemeClr val="tx1">
                    <a:lumMod val="50000"/>
                    <a:lumOff val="50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2021</a:t>
            </a:r>
          </a:p>
        </xdr:txBody>
      </xdr:sp>
      <xdr:sp macro="" textlink="">
        <xdr:nvSpPr>
          <xdr:cNvPr id="21" name="CuadroTexto 15"/>
          <xdr:cNvSpPr txBox="1"/>
        </xdr:nvSpPr>
        <xdr:spPr>
          <a:xfrm>
            <a:off x="1992322" y="921917"/>
            <a:ext cx="2569975" cy="436379"/>
          </a:xfrm>
          <a:prstGeom prst="rect">
            <a:avLst/>
          </a:prstGeom>
          <a:noFill/>
        </xdr:spPr>
        <xdr:txBody>
          <a:bodyPr wrap="square" lIns="0" tIns="0" rIns="0" bIns="46800" rtlCol="0" anchor="t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1200" b="1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Presentación  de resultados 6M2021</a:t>
            </a:r>
          </a:p>
          <a:p>
            <a:r>
              <a:rPr lang="es-ES_tradnl" sz="1200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Grupo Catalana Occidente</a:t>
            </a:r>
          </a:p>
        </xdr:txBody>
      </xdr:sp>
    </xdr:grpSp>
    <xdr:clientData/>
  </xdr:twoCellAnchor>
  <xdr:twoCellAnchor editAs="oneCell">
    <xdr:from>
      <xdr:col>6</xdr:col>
      <xdr:colOff>617512</xdr:colOff>
      <xdr:row>24</xdr:row>
      <xdr:rowOff>90817</xdr:rowOff>
    </xdr:from>
    <xdr:to>
      <xdr:col>8</xdr:col>
      <xdr:colOff>420455</xdr:colOff>
      <xdr:row>27</xdr:row>
      <xdr:rowOff>101561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010FBB54-76CD-5347-BDA5-4881A0B6A5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13702" y="4001611"/>
          <a:ext cx="1335007" cy="494553"/>
        </a:xfrm>
        <a:prstGeom prst="rect">
          <a:avLst/>
        </a:prstGeom>
      </xdr:spPr>
    </xdr:pic>
    <xdr:clientData/>
  </xdr:twoCellAnchor>
  <xdr:twoCellAnchor>
    <xdr:from>
      <xdr:col>2</xdr:col>
      <xdr:colOff>743496</xdr:colOff>
      <xdr:row>6</xdr:row>
      <xdr:rowOff>106398</xdr:rowOff>
    </xdr:from>
    <xdr:to>
      <xdr:col>7</xdr:col>
      <xdr:colOff>456764</xdr:colOff>
      <xdr:row>6</xdr:row>
      <xdr:rowOff>106398</xdr:rowOff>
    </xdr:to>
    <xdr:cxnSp macro="">
      <xdr:nvCxnSpPr>
        <xdr:cNvPr id="16" name="Conector recto 15">
          <a:extLst>
            <a:ext uri="{FF2B5EF4-FFF2-40B4-BE49-F238E27FC236}">
              <a16:creationId xmlns:a16="http://schemas.microsoft.com/office/drawing/2014/main" id="{6578838A-7C3F-7846-9BA2-EDA16C1D2AB6}"/>
            </a:ext>
          </a:extLst>
        </xdr:cNvPr>
        <xdr:cNvCxnSpPr/>
      </xdr:nvCxnSpPr>
      <xdr:spPr>
        <a:xfrm>
          <a:off x="2275559" y="1114335"/>
          <a:ext cx="3543427" cy="0"/>
        </a:xfrm>
        <a:prstGeom prst="line">
          <a:avLst/>
        </a:prstGeom>
        <a:ln w="19050">
          <a:solidFill>
            <a:schemeClr val="tx1">
              <a:lumMod val="50000"/>
              <a:lumOff val="50000"/>
            </a:schemeClr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32847</xdr:colOff>
      <xdr:row>6</xdr:row>
      <xdr:rowOff>96074</xdr:rowOff>
    </xdr:from>
    <xdr:to>
      <xdr:col>1</xdr:col>
      <xdr:colOff>622705</xdr:colOff>
      <xdr:row>31</xdr:row>
      <xdr:rowOff>118050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C21458AC-CD53-1040-BF1F-72D950CA4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93279" y="1091691"/>
          <a:ext cx="589858" cy="3957408"/>
        </a:xfrm>
        <a:prstGeom prst="rect">
          <a:avLst/>
        </a:prstGeom>
      </xdr:spPr>
    </xdr:pic>
    <xdr:clientData/>
  </xdr:twoCellAnchor>
  <xdr:twoCellAnchor editAs="oneCell">
    <xdr:from>
      <xdr:col>2</xdr:col>
      <xdr:colOff>43557</xdr:colOff>
      <xdr:row>0</xdr:row>
      <xdr:rowOff>0</xdr:rowOff>
    </xdr:from>
    <xdr:to>
      <xdr:col>2</xdr:col>
      <xdr:colOff>633415</xdr:colOff>
      <xdr:row>25</xdr:row>
      <xdr:rowOff>95795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F36816DD-0EF0-C542-82D3-3AD9660F3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64421" y="0"/>
          <a:ext cx="589858" cy="4086104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3</xdr:row>
      <xdr:rowOff>87989</xdr:rowOff>
    </xdr:from>
    <xdr:to>
      <xdr:col>0</xdr:col>
      <xdr:colOff>589858</xdr:colOff>
      <xdr:row>22</xdr:row>
      <xdr:rowOff>162145</xdr:rowOff>
    </xdr:to>
    <xdr:sp macro="" textlink="">
      <xdr:nvSpPr>
        <xdr:cNvPr id="19" name="Rectángulo 18">
          <a:extLst>
            <a:ext uri="{FF2B5EF4-FFF2-40B4-BE49-F238E27FC236}">
              <a16:creationId xmlns:a16="http://schemas.microsoft.com/office/drawing/2014/main" id="{0AD423AC-B94D-AB4B-B136-4F4EA2F7E624}"/>
            </a:ext>
          </a:extLst>
        </xdr:cNvPr>
        <xdr:cNvSpPr/>
      </xdr:nvSpPr>
      <xdr:spPr>
        <a:xfrm>
          <a:off x="0" y="597557"/>
          <a:ext cx="589858" cy="3076687"/>
        </a:xfrm>
        <a:prstGeom prst="rect">
          <a:avLst/>
        </a:prstGeom>
        <a:solidFill>
          <a:srgbClr val="DC0028"/>
        </a:solidFill>
        <a:ln>
          <a:noFill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9" zoomScaleNormal="89" workbookViewId="0">
      <selection activeCell="M3" sqref="M3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7" t="s">
        <v>190</v>
      </c>
      <c r="K3" s="160"/>
    </row>
    <row r="4" spans="10:11">
      <c r="J4" s="158"/>
      <c r="K4" s="158"/>
    </row>
    <row r="5" spans="10:11" ht="13">
      <c r="J5" s="565" t="s">
        <v>187</v>
      </c>
      <c r="K5" s="565"/>
    </row>
    <row r="6" spans="10:11" ht="13">
      <c r="J6" s="565" t="s">
        <v>125</v>
      </c>
      <c r="K6" s="565"/>
    </row>
    <row r="7" spans="10:11" ht="13">
      <c r="J7" s="161" t="s">
        <v>196</v>
      </c>
      <c r="K7" s="158"/>
    </row>
    <row r="8" spans="10:11">
      <c r="J8" s="158"/>
      <c r="K8" s="159" t="s">
        <v>119</v>
      </c>
    </row>
    <row r="9" spans="10:11">
      <c r="J9" s="158"/>
      <c r="K9" s="159" t="s">
        <v>188</v>
      </c>
    </row>
    <row r="10" spans="10:11">
      <c r="J10" s="158"/>
      <c r="K10" s="159" t="s">
        <v>94</v>
      </c>
    </row>
    <row r="11" spans="10:11">
      <c r="J11" s="158"/>
      <c r="K11" s="159" t="s">
        <v>191</v>
      </c>
    </row>
    <row r="12" spans="10:11">
      <c r="J12" s="158"/>
      <c r="K12" s="159" t="s">
        <v>192</v>
      </c>
    </row>
    <row r="13" spans="10:11">
      <c r="J13" s="158"/>
      <c r="K13" s="159" t="s">
        <v>193</v>
      </c>
    </row>
    <row r="14" spans="10:11">
      <c r="J14" s="158"/>
      <c r="K14" s="159" t="s">
        <v>194</v>
      </c>
    </row>
    <row r="15" spans="10:11">
      <c r="J15" s="158"/>
      <c r="K15" s="159" t="s">
        <v>92</v>
      </c>
    </row>
    <row r="16" spans="10:11">
      <c r="J16" s="158"/>
      <c r="K16" s="159" t="s">
        <v>195</v>
      </c>
    </row>
    <row r="17" spans="10:11">
      <c r="J17" s="158"/>
      <c r="K17" s="159" t="s">
        <v>11</v>
      </c>
    </row>
    <row r="18" spans="10:11">
      <c r="J18" s="158"/>
      <c r="K18" s="159" t="s">
        <v>24</v>
      </c>
    </row>
    <row r="19" spans="10:11">
      <c r="J19" s="158"/>
      <c r="K19" s="159" t="s">
        <v>88</v>
      </c>
    </row>
    <row r="20" spans="10:11">
      <c r="J20" s="158"/>
      <c r="K20" s="159" t="s">
        <v>189</v>
      </c>
    </row>
    <row r="21" spans="10:11">
      <c r="J21" s="158"/>
      <c r="K21" s="159" t="s">
        <v>13</v>
      </c>
    </row>
    <row r="22" spans="10:11">
      <c r="J22" s="158"/>
      <c r="K22" s="159"/>
    </row>
    <row r="23" spans="10:11" ht="13">
      <c r="J23" s="161"/>
      <c r="K23" s="158"/>
    </row>
    <row r="24" spans="10:11">
      <c r="J24" s="158"/>
      <c r="K24" s="159"/>
    </row>
    <row r="25" spans="10:11">
      <c r="J25" s="158"/>
      <c r="K25" s="159"/>
    </row>
    <row r="26" spans="10:11">
      <c r="J26" s="158"/>
      <c r="K26" s="159"/>
    </row>
    <row r="27" spans="10:11">
      <c r="J27" s="158"/>
      <c r="K27" s="159"/>
    </row>
    <row r="28" spans="10:11">
      <c r="J28" s="158"/>
      <c r="K28" s="159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7"/>
  <sheetViews>
    <sheetView showGridLines="0" zoomScale="111" zoomScaleNormal="100" workbookViewId="0">
      <selection activeCell="A2" sqref="A2"/>
    </sheetView>
  </sheetViews>
  <sheetFormatPr baseColWidth="10" defaultRowHeight="10"/>
  <cols>
    <col min="1" max="1" width="9.6328125" style="61" customWidth="1"/>
    <col min="2" max="2" width="33.36328125" style="76" customWidth="1"/>
    <col min="3" max="5" width="8.90625" style="73" customWidth="1"/>
    <col min="6" max="6" width="2.453125" style="73" customWidth="1"/>
    <col min="7" max="7" width="8.90625" style="73" customWidth="1"/>
    <col min="8" max="8" width="7.54296875" style="61" customWidth="1"/>
    <col min="9" max="253" width="11.453125" style="61"/>
    <col min="254" max="254" width="3" style="61" customWidth="1"/>
    <col min="255" max="255" width="38.54296875" style="61" customWidth="1"/>
    <col min="256" max="257" width="0" style="61" hidden="1" customWidth="1"/>
    <col min="258" max="262" width="8.54296875" style="61" customWidth="1"/>
    <col min="263" max="263" width="6.90625" style="61" customWidth="1"/>
    <col min="264" max="509" width="11.453125" style="61"/>
    <col min="510" max="510" width="3" style="61" customWidth="1"/>
    <col min="511" max="511" width="38.54296875" style="61" customWidth="1"/>
    <col min="512" max="513" width="0" style="61" hidden="1" customWidth="1"/>
    <col min="514" max="518" width="8.54296875" style="61" customWidth="1"/>
    <col min="519" max="519" width="6.90625" style="61" customWidth="1"/>
    <col min="520" max="765" width="11.453125" style="61"/>
    <col min="766" max="766" width="3" style="61" customWidth="1"/>
    <col min="767" max="767" width="38.54296875" style="61" customWidth="1"/>
    <col min="768" max="769" width="0" style="61" hidden="1" customWidth="1"/>
    <col min="770" max="774" width="8.54296875" style="61" customWidth="1"/>
    <col min="775" max="775" width="6.90625" style="61" customWidth="1"/>
    <col min="776" max="1021" width="11.453125" style="61"/>
    <col min="1022" max="1022" width="3" style="61" customWidth="1"/>
    <col min="1023" max="1023" width="38.54296875" style="61" customWidth="1"/>
    <col min="1024" max="1025" width="0" style="61" hidden="1" customWidth="1"/>
    <col min="1026" max="1030" width="8.54296875" style="61" customWidth="1"/>
    <col min="1031" max="1031" width="6.90625" style="61" customWidth="1"/>
    <col min="1032" max="1277" width="11.453125" style="61"/>
    <col min="1278" max="1278" width="3" style="61" customWidth="1"/>
    <col min="1279" max="1279" width="38.54296875" style="61" customWidth="1"/>
    <col min="1280" max="1281" width="0" style="61" hidden="1" customWidth="1"/>
    <col min="1282" max="1286" width="8.54296875" style="61" customWidth="1"/>
    <col min="1287" max="1287" width="6.90625" style="61" customWidth="1"/>
    <col min="1288" max="1533" width="11.453125" style="61"/>
    <col min="1534" max="1534" width="3" style="61" customWidth="1"/>
    <col min="1535" max="1535" width="38.54296875" style="61" customWidth="1"/>
    <col min="1536" max="1537" width="0" style="61" hidden="1" customWidth="1"/>
    <col min="1538" max="1542" width="8.54296875" style="61" customWidth="1"/>
    <col min="1543" max="1543" width="6.90625" style="61" customWidth="1"/>
    <col min="1544" max="1789" width="11.453125" style="61"/>
    <col min="1790" max="1790" width="3" style="61" customWidth="1"/>
    <col min="1791" max="1791" width="38.54296875" style="61" customWidth="1"/>
    <col min="1792" max="1793" width="0" style="61" hidden="1" customWidth="1"/>
    <col min="1794" max="1798" width="8.54296875" style="61" customWidth="1"/>
    <col min="1799" max="1799" width="6.90625" style="61" customWidth="1"/>
    <col min="1800" max="2045" width="11.453125" style="61"/>
    <col min="2046" max="2046" width="3" style="61" customWidth="1"/>
    <col min="2047" max="2047" width="38.54296875" style="61" customWidth="1"/>
    <col min="2048" max="2049" width="0" style="61" hidden="1" customWidth="1"/>
    <col min="2050" max="2054" width="8.54296875" style="61" customWidth="1"/>
    <col min="2055" max="2055" width="6.90625" style="61" customWidth="1"/>
    <col min="2056" max="2301" width="11.453125" style="61"/>
    <col min="2302" max="2302" width="3" style="61" customWidth="1"/>
    <col min="2303" max="2303" width="38.54296875" style="61" customWidth="1"/>
    <col min="2304" max="2305" width="0" style="61" hidden="1" customWidth="1"/>
    <col min="2306" max="2310" width="8.54296875" style="61" customWidth="1"/>
    <col min="2311" max="2311" width="6.90625" style="61" customWidth="1"/>
    <col min="2312" max="2557" width="11.453125" style="61"/>
    <col min="2558" max="2558" width="3" style="61" customWidth="1"/>
    <col min="2559" max="2559" width="38.54296875" style="61" customWidth="1"/>
    <col min="2560" max="2561" width="0" style="61" hidden="1" customWidth="1"/>
    <col min="2562" max="2566" width="8.54296875" style="61" customWidth="1"/>
    <col min="2567" max="2567" width="6.90625" style="61" customWidth="1"/>
    <col min="2568" max="2813" width="11.453125" style="61"/>
    <col min="2814" max="2814" width="3" style="61" customWidth="1"/>
    <col min="2815" max="2815" width="38.54296875" style="61" customWidth="1"/>
    <col min="2816" max="2817" width="0" style="61" hidden="1" customWidth="1"/>
    <col min="2818" max="2822" width="8.54296875" style="61" customWidth="1"/>
    <col min="2823" max="2823" width="6.90625" style="61" customWidth="1"/>
    <col min="2824" max="3069" width="11.453125" style="61"/>
    <col min="3070" max="3070" width="3" style="61" customWidth="1"/>
    <col min="3071" max="3071" width="38.54296875" style="61" customWidth="1"/>
    <col min="3072" max="3073" width="0" style="61" hidden="1" customWidth="1"/>
    <col min="3074" max="3078" width="8.54296875" style="61" customWidth="1"/>
    <col min="3079" max="3079" width="6.90625" style="61" customWidth="1"/>
    <col min="3080" max="3325" width="11.453125" style="61"/>
    <col min="3326" max="3326" width="3" style="61" customWidth="1"/>
    <col min="3327" max="3327" width="38.54296875" style="61" customWidth="1"/>
    <col min="3328" max="3329" width="0" style="61" hidden="1" customWidth="1"/>
    <col min="3330" max="3334" width="8.54296875" style="61" customWidth="1"/>
    <col min="3335" max="3335" width="6.90625" style="61" customWidth="1"/>
    <col min="3336" max="3581" width="11.453125" style="61"/>
    <col min="3582" max="3582" width="3" style="61" customWidth="1"/>
    <col min="3583" max="3583" width="38.54296875" style="61" customWidth="1"/>
    <col min="3584" max="3585" width="0" style="61" hidden="1" customWidth="1"/>
    <col min="3586" max="3590" width="8.54296875" style="61" customWidth="1"/>
    <col min="3591" max="3591" width="6.90625" style="61" customWidth="1"/>
    <col min="3592" max="3837" width="11.453125" style="61"/>
    <col min="3838" max="3838" width="3" style="61" customWidth="1"/>
    <col min="3839" max="3839" width="38.54296875" style="61" customWidth="1"/>
    <col min="3840" max="3841" width="0" style="61" hidden="1" customWidth="1"/>
    <col min="3842" max="3846" width="8.54296875" style="61" customWidth="1"/>
    <col min="3847" max="3847" width="6.90625" style="61" customWidth="1"/>
    <col min="3848" max="4093" width="11.453125" style="61"/>
    <col min="4094" max="4094" width="3" style="61" customWidth="1"/>
    <col min="4095" max="4095" width="38.54296875" style="61" customWidth="1"/>
    <col min="4096" max="4097" width="0" style="61" hidden="1" customWidth="1"/>
    <col min="4098" max="4102" width="8.54296875" style="61" customWidth="1"/>
    <col min="4103" max="4103" width="6.90625" style="61" customWidth="1"/>
    <col min="4104" max="4349" width="11.453125" style="61"/>
    <col min="4350" max="4350" width="3" style="61" customWidth="1"/>
    <col min="4351" max="4351" width="38.54296875" style="61" customWidth="1"/>
    <col min="4352" max="4353" width="0" style="61" hidden="1" customWidth="1"/>
    <col min="4354" max="4358" width="8.54296875" style="61" customWidth="1"/>
    <col min="4359" max="4359" width="6.90625" style="61" customWidth="1"/>
    <col min="4360" max="4605" width="11.453125" style="61"/>
    <col min="4606" max="4606" width="3" style="61" customWidth="1"/>
    <col min="4607" max="4607" width="38.54296875" style="61" customWidth="1"/>
    <col min="4608" max="4609" width="0" style="61" hidden="1" customWidth="1"/>
    <col min="4610" max="4614" width="8.54296875" style="61" customWidth="1"/>
    <col min="4615" max="4615" width="6.90625" style="61" customWidth="1"/>
    <col min="4616" max="4861" width="11.453125" style="61"/>
    <col min="4862" max="4862" width="3" style="61" customWidth="1"/>
    <col min="4863" max="4863" width="38.54296875" style="61" customWidth="1"/>
    <col min="4864" max="4865" width="0" style="61" hidden="1" customWidth="1"/>
    <col min="4866" max="4870" width="8.54296875" style="61" customWidth="1"/>
    <col min="4871" max="4871" width="6.90625" style="61" customWidth="1"/>
    <col min="4872" max="5117" width="11.453125" style="61"/>
    <col min="5118" max="5118" width="3" style="61" customWidth="1"/>
    <col min="5119" max="5119" width="38.54296875" style="61" customWidth="1"/>
    <col min="5120" max="5121" width="0" style="61" hidden="1" customWidth="1"/>
    <col min="5122" max="5126" width="8.54296875" style="61" customWidth="1"/>
    <col min="5127" max="5127" width="6.90625" style="61" customWidth="1"/>
    <col min="5128" max="5373" width="11.453125" style="61"/>
    <col min="5374" max="5374" width="3" style="61" customWidth="1"/>
    <col min="5375" max="5375" width="38.54296875" style="61" customWidth="1"/>
    <col min="5376" max="5377" width="0" style="61" hidden="1" customWidth="1"/>
    <col min="5378" max="5382" width="8.54296875" style="61" customWidth="1"/>
    <col min="5383" max="5383" width="6.90625" style="61" customWidth="1"/>
    <col min="5384" max="5629" width="11.453125" style="61"/>
    <col min="5630" max="5630" width="3" style="61" customWidth="1"/>
    <col min="5631" max="5631" width="38.54296875" style="61" customWidth="1"/>
    <col min="5632" max="5633" width="0" style="61" hidden="1" customWidth="1"/>
    <col min="5634" max="5638" width="8.54296875" style="61" customWidth="1"/>
    <col min="5639" max="5639" width="6.90625" style="61" customWidth="1"/>
    <col min="5640" max="5885" width="11.453125" style="61"/>
    <col min="5886" max="5886" width="3" style="61" customWidth="1"/>
    <col min="5887" max="5887" width="38.54296875" style="61" customWidth="1"/>
    <col min="5888" max="5889" width="0" style="61" hidden="1" customWidth="1"/>
    <col min="5890" max="5894" width="8.54296875" style="61" customWidth="1"/>
    <col min="5895" max="5895" width="6.90625" style="61" customWidth="1"/>
    <col min="5896" max="6141" width="11.453125" style="61"/>
    <col min="6142" max="6142" width="3" style="61" customWidth="1"/>
    <col min="6143" max="6143" width="38.54296875" style="61" customWidth="1"/>
    <col min="6144" max="6145" width="0" style="61" hidden="1" customWidth="1"/>
    <col min="6146" max="6150" width="8.54296875" style="61" customWidth="1"/>
    <col min="6151" max="6151" width="6.90625" style="61" customWidth="1"/>
    <col min="6152" max="6397" width="11.453125" style="61"/>
    <col min="6398" max="6398" width="3" style="61" customWidth="1"/>
    <col min="6399" max="6399" width="38.54296875" style="61" customWidth="1"/>
    <col min="6400" max="6401" width="0" style="61" hidden="1" customWidth="1"/>
    <col min="6402" max="6406" width="8.54296875" style="61" customWidth="1"/>
    <col min="6407" max="6407" width="6.90625" style="61" customWidth="1"/>
    <col min="6408" max="6653" width="11.453125" style="61"/>
    <col min="6654" max="6654" width="3" style="61" customWidth="1"/>
    <col min="6655" max="6655" width="38.54296875" style="61" customWidth="1"/>
    <col min="6656" max="6657" width="0" style="61" hidden="1" customWidth="1"/>
    <col min="6658" max="6662" width="8.54296875" style="61" customWidth="1"/>
    <col min="6663" max="6663" width="6.90625" style="61" customWidth="1"/>
    <col min="6664" max="6909" width="11.453125" style="61"/>
    <col min="6910" max="6910" width="3" style="61" customWidth="1"/>
    <col min="6911" max="6911" width="38.54296875" style="61" customWidth="1"/>
    <col min="6912" max="6913" width="0" style="61" hidden="1" customWidth="1"/>
    <col min="6914" max="6918" width="8.54296875" style="61" customWidth="1"/>
    <col min="6919" max="6919" width="6.90625" style="61" customWidth="1"/>
    <col min="6920" max="7165" width="11.453125" style="61"/>
    <col min="7166" max="7166" width="3" style="61" customWidth="1"/>
    <col min="7167" max="7167" width="38.54296875" style="61" customWidth="1"/>
    <col min="7168" max="7169" width="0" style="61" hidden="1" customWidth="1"/>
    <col min="7170" max="7174" width="8.54296875" style="61" customWidth="1"/>
    <col min="7175" max="7175" width="6.90625" style="61" customWidth="1"/>
    <col min="7176" max="7421" width="11.453125" style="61"/>
    <col min="7422" max="7422" width="3" style="61" customWidth="1"/>
    <col min="7423" max="7423" width="38.54296875" style="61" customWidth="1"/>
    <col min="7424" max="7425" width="0" style="61" hidden="1" customWidth="1"/>
    <col min="7426" max="7430" width="8.54296875" style="61" customWidth="1"/>
    <col min="7431" max="7431" width="6.90625" style="61" customWidth="1"/>
    <col min="7432" max="7677" width="11.453125" style="61"/>
    <col min="7678" max="7678" width="3" style="61" customWidth="1"/>
    <col min="7679" max="7679" width="38.54296875" style="61" customWidth="1"/>
    <col min="7680" max="7681" width="0" style="61" hidden="1" customWidth="1"/>
    <col min="7682" max="7686" width="8.54296875" style="61" customWidth="1"/>
    <col min="7687" max="7687" width="6.90625" style="61" customWidth="1"/>
    <col min="7688" max="7933" width="11.453125" style="61"/>
    <col min="7934" max="7934" width="3" style="61" customWidth="1"/>
    <col min="7935" max="7935" width="38.54296875" style="61" customWidth="1"/>
    <col min="7936" max="7937" width="0" style="61" hidden="1" customWidth="1"/>
    <col min="7938" max="7942" width="8.54296875" style="61" customWidth="1"/>
    <col min="7943" max="7943" width="6.90625" style="61" customWidth="1"/>
    <col min="7944" max="8189" width="11.453125" style="61"/>
    <col min="8190" max="8190" width="3" style="61" customWidth="1"/>
    <col min="8191" max="8191" width="38.54296875" style="61" customWidth="1"/>
    <col min="8192" max="8193" width="0" style="61" hidden="1" customWidth="1"/>
    <col min="8194" max="8198" width="8.54296875" style="61" customWidth="1"/>
    <col min="8199" max="8199" width="6.90625" style="61" customWidth="1"/>
    <col min="8200" max="8445" width="11.453125" style="61"/>
    <col min="8446" max="8446" width="3" style="61" customWidth="1"/>
    <col min="8447" max="8447" width="38.54296875" style="61" customWidth="1"/>
    <col min="8448" max="8449" width="0" style="61" hidden="1" customWidth="1"/>
    <col min="8450" max="8454" width="8.54296875" style="61" customWidth="1"/>
    <col min="8455" max="8455" width="6.90625" style="61" customWidth="1"/>
    <col min="8456" max="8701" width="11.453125" style="61"/>
    <col min="8702" max="8702" width="3" style="61" customWidth="1"/>
    <col min="8703" max="8703" width="38.54296875" style="61" customWidth="1"/>
    <col min="8704" max="8705" width="0" style="61" hidden="1" customWidth="1"/>
    <col min="8706" max="8710" width="8.54296875" style="61" customWidth="1"/>
    <col min="8711" max="8711" width="6.90625" style="61" customWidth="1"/>
    <col min="8712" max="8957" width="11.453125" style="61"/>
    <col min="8958" max="8958" width="3" style="61" customWidth="1"/>
    <col min="8959" max="8959" width="38.54296875" style="61" customWidth="1"/>
    <col min="8960" max="8961" width="0" style="61" hidden="1" customWidth="1"/>
    <col min="8962" max="8966" width="8.54296875" style="61" customWidth="1"/>
    <col min="8967" max="8967" width="6.90625" style="61" customWidth="1"/>
    <col min="8968" max="9213" width="11.453125" style="61"/>
    <col min="9214" max="9214" width="3" style="61" customWidth="1"/>
    <col min="9215" max="9215" width="38.54296875" style="61" customWidth="1"/>
    <col min="9216" max="9217" width="0" style="61" hidden="1" customWidth="1"/>
    <col min="9218" max="9222" width="8.54296875" style="61" customWidth="1"/>
    <col min="9223" max="9223" width="6.90625" style="61" customWidth="1"/>
    <col min="9224" max="9469" width="11.453125" style="61"/>
    <col min="9470" max="9470" width="3" style="61" customWidth="1"/>
    <col min="9471" max="9471" width="38.54296875" style="61" customWidth="1"/>
    <col min="9472" max="9473" width="0" style="61" hidden="1" customWidth="1"/>
    <col min="9474" max="9478" width="8.54296875" style="61" customWidth="1"/>
    <col min="9479" max="9479" width="6.90625" style="61" customWidth="1"/>
    <col min="9480" max="9725" width="11.453125" style="61"/>
    <col min="9726" max="9726" width="3" style="61" customWidth="1"/>
    <col min="9727" max="9727" width="38.54296875" style="61" customWidth="1"/>
    <col min="9728" max="9729" width="0" style="61" hidden="1" customWidth="1"/>
    <col min="9730" max="9734" width="8.54296875" style="61" customWidth="1"/>
    <col min="9735" max="9735" width="6.90625" style="61" customWidth="1"/>
    <col min="9736" max="9981" width="11.453125" style="61"/>
    <col min="9982" max="9982" width="3" style="61" customWidth="1"/>
    <col min="9983" max="9983" width="38.54296875" style="61" customWidth="1"/>
    <col min="9984" max="9985" width="0" style="61" hidden="1" customWidth="1"/>
    <col min="9986" max="9990" width="8.54296875" style="61" customWidth="1"/>
    <col min="9991" max="9991" width="6.90625" style="61" customWidth="1"/>
    <col min="9992" max="10237" width="11.453125" style="61"/>
    <col min="10238" max="10238" width="3" style="61" customWidth="1"/>
    <col min="10239" max="10239" width="38.54296875" style="61" customWidth="1"/>
    <col min="10240" max="10241" width="0" style="61" hidden="1" customWidth="1"/>
    <col min="10242" max="10246" width="8.54296875" style="61" customWidth="1"/>
    <col min="10247" max="10247" width="6.90625" style="61" customWidth="1"/>
    <col min="10248" max="10493" width="11.453125" style="61"/>
    <col min="10494" max="10494" width="3" style="61" customWidth="1"/>
    <col min="10495" max="10495" width="38.54296875" style="61" customWidth="1"/>
    <col min="10496" max="10497" width="0" style="61" hidden="1" customWidth="1"/>
    <col min="10498" max="10502" width="8.54296875" style="61" customWidth="1"/>
    <col min="10503" max="10503" width="6.90625" style="61" customWidth="1"/>
    <col min="10504" max="10749" width="11.453125" style="61"/>
    <col min="10750" max="10750" width="3" style="61" customWidth="1"/>
    <col min="10751" max="10751" width="38.54296875" style="61" customWidth="1"/>
    <col min="10752" max="10753" width="0" style="61" hidden="1" customWidth="1"/>
    <col min="10754" max="10758" width="8.54296875" style="61" customWidth="1"/>
    <col min="10759" max="10759" width="6.90625" style="61" customWidth="1"/>
    <col min="10760" max="11005" width="11.453125" style="61"/>
    <col min="11006" max="11006" width="3" style="61" customWidth="1"/>
    <col min="11007" max="11007" width="38.54296875" style="61" customWidth="1"/>
    <col min="11008" max="11009" width="0" style="61" hidden="1" customWidth="1"/>
    <col min="11010" max="11014" width="8.54296875" style="61" customWidth="1"/>
    <col min="11015" max="11015" width="6.90625" style="61" customWidth="1"/>
    <col min="11016" max="11261" width="11.453125" style="61"/>
    <col min="11262" max="11262" width="3" style="61" customWidth="1"/>
    <col min="11263" max="11263" width="38.54296875" style="61" customWidth="1"/>
    <col min="11264" max="11265" width="0" style="61" hidden="1" customWidth="1"/>
    <col min="11266" max="11270" width="8.54296875" style="61" customWidth="1"/>
    <col min="11271" max="11271" width="6.90625" style="61" customWidth="1"/>
    <col min="11272" max="11517" width="11.453125" style="61"/>
    <col min="11518" max="11518" width="3" style="61" customWidth="1"/>
    <col min="11519" max="11519" width="38.54296875" style="61" customWidth="1"/>
    <col min="11520" max="11521" width="0" style="61" hidden="1" customWidth="1"/>
    <col min="11522" max="11526" width="8.54296875" style="61" customWidth="1"/>
    <col min="11527" max="11527" width="6.90625" style="61" customWidth="1"/>
    <col min="11528" max="11773" width="11.453125" style="61"/>
    <col min="11774" max="11774" width="3" style="61" customWidth="1"/>
    <col min="11775" max="11775" width="38.54296875" style="61" customWidth="1"/>
    <col min="11776" max="11777" width="0" style="61" hidden="1" customWidth="1"/>
    <col min="11778" max="11782" width="8.54296875" style="61" customWidth="1"/>
    <col min="11783" max="11783" width="6.90625" style="61" customWidth="1"/>
    <col min="11784" max="12029" width="11.453125" style="61"/>
    <col min="12030" max="12030" width="3" style="61" customWidth="1"/>
    <col min="12031" max="12031" width="38.54296875" style="61" customWidth="1"/>
    <col min="12032" max="12033" width="0" style="61" hidden="1" customWidth="1"/>
    <col min="12034" max="12038" width="8.54296875" style="61" customWidth="1"/>
    <col min="12039" max="12039" width="6.90625" style="61" customWidth="1"/>
    <col min="12040" max="12285" width="11.453125" style="61"/>
    <col min="12286" max="12286" width="3" style="61" customWidth="1"/>
    <col min="12287" max="12287" width="38.54296875" style="61" customWidth="1"/>
    <col min="12288" max="12289" width="0" style="61" hidden="1" customWidth="1"/>
    <col min="12290" max="12294" width="8.54296875" style="61" customWidth="1"/>
    <col min="12295" max="12295" width="6.90625" style="61" customWidth="1"/>
    <col min="12296" max="12541" width="11.453125" style="61"/>
    <col min="12542" max="12542" width="3" style="61" customWidth="1"/>
    <col min="12543" max="12543" width="38.54296875" style="61" customWidth="1"/>
    <col min="12544" max="12545" width="0" style="61" hidden="1" customWidth="1"/>
    <col min="12546" max="12550" width="8.54296875" style="61" customWidth="1"/>
    <col min="12551" max="12551" width="6.90625" style="61" customWidth="1"/>
    <col min="12552" max="12797" width="11.453125" style="61"/>
    <col min="12798" max="12798" width="3" style="61" customWidth="1"/>
    <col min="12799" max="12799" width="38.54296875" style="61" customWidth="1"/>
    <col min="12800" max="12801" width="0" style="61" hidden="1" customWidth="1"/>
    <col min="12802" max="12806" width="8.54296875" style="61" customWidth="1"/>
    <col min="12807" max="12807" width="6.90625" style="61" customWidth="1"/>
    <col min="12808" max="13053" width="11.453125" style="61"/>
    <col min="13054" max="13054" width="3" style="61" customWidth="1"/>
    <col min="13055" max="13055" width="38.54296875" style="61" customWidth="1"/>
    <col min="13056" max="13057" width="0" style="61" hidden="1" customWidth="1"/>
    <col min="13058" max="13062" width="8.54296875" style="61" customWidth="1"/>
    <col min="13063" max="13063" width="6.90625" style="61" customWidth="1"/>
    <col min="13064" max="13309" width="11.453125" style="61"/>
    <col min="13310" max="13310" width="3" style="61" customWidth="1"/>
    <col min="13311" max="13311" width="38.54296875" style="61" customWidth="1"/>
    <col min="13312" max="13313" width="0" style="61" hidden="1" customWidth="1"/>
    <col min="13314" max="13318" width="8.54296875" style="61" customWidth="1"/>
    <col min="13319" max="13319" width="6.90625" style="61" customWidth="1"/>
    <col min="13320" max="13565" width="11.453125" style="61"/>
    <col min="13566" max="13566" width="3" style="61" customWidth="1"/>
    <col min="13567" max="13567" width="38.54296875" style="61" customWidth="1"/>
    <col min="13568" max="13569" width="0" style="61" hidden="1" customWidth="1"/>
    <col min="13570" max="13574" width="8.54296875" style="61" customWidth="1"/>
    <col min="13575" max="13575" width="6.90625" style="61" customWidth="1"/>
    <col min="13576" max="13821" width="11.453125" style="61"/>
    <col min="13822" max="13822" width="3" style="61" customWidth="1"/>
    <col min="13823" max="13823" width="38.54296875" style="61" customWidth="1"/>
    <col min="13824" max="13825" width="0" style="61" hidden="1" customWidth="1"/>
    <col min="13826" max="13830" width="8.54296875" style="61" customWidth="1"/>
    <col min="13831" max="13831" width="6.90625" style="61" customWidth="1"/>
    <col min="13832" max="14077" width="11.453125" style="61"/>
    <col min="14078" max="14078" width="3" style="61" customWidth="1"/>
    <col min="14079" max="14079" width="38.54296875" style="61" customWidth="1"/>
    <col min="14080" max="14081" width="0" style="61" hidden="1" customWidth="1"/>
    <col min="14082" max="14086" width="8.54296875" style="61" customWidth="1"/>
    <col min="14087" max="14087" width="6.90625" style="61" customWidth="1"/>
    <col min="14088" max="14333" width="11.453125" style="61"/>
    <col min="14334" max="14334" width="3" style="61" customWidth="1"/>
    <col min="14335" max="14335" width="38.54296875" style="61" customWidth="1"/>
    <col min="14336" max="14337" width="0" style="61" hidden="1" customWidth="1"/>
    <col min="14338" max="14342" width="8.54296875" style="61" customWidth="1"/>
    <col min="14343" max="14343" width="6.90625" style="61" customWidth="1"/>
    <col min="14344" max="14589" width="11.453125" style="61"/>
    <col min="14590" max="14590" width="3" style="61" customWidth="1"/>
    <col min="14591" max="14591" width="38.54296875" style="61" customWidth="1"/>
    <col min="14592" max="14593" width="0" style="61" hidden="1" customWidth="1"/>
    <col min="14594" max="14598" width="8.54296875" style="61" customWidth="1"/>
    <col min="14599" max="14599" width="6.90625" style="61" customWidth="1"/>
    <col min="14600" max="14845" width="11.453125" style="61"/>
    <col min="14846" max="14846" width="3" style="61" customWidth="1"/>
    <col min="14847" max="14847" width="38.54296875" style="61" customWidth="1"/>
    <col min="14848" max="14849" width="0" style="61" hidden="1" customWidth="1"/>
    <col min="14850" max="14854" width="8.54296875" style="61" customWidth="1"/>
    <col min="14855" max="14855" width="6.90625" style="61" customWidth="1"/>
    <col min="14856" max="15101" width="11.453125" style="61"/>
    <col min="15102" max="15102" width="3" style="61" customWidth="1"/>
    <col min="15103" max="15103" width="38.54296875" style="61" customWidth="1"/>
    <col min="15104" max="15105" width="0" style="61" hidden="1" customWidth="1"/>
    <col min="15106" max="15110" width="8.54296875" style="61" customWidth="1"/>
    <col min="15111" max="15111" width="6.90625" style="61" customWidth="1"/>
    <col min="15112" max="15357" width="11.453125" style="61"/>
    <col min="15358" max="15358" width="3" style="61" customWidth="1"/>
    <col min="15359" max="15359" width="38.54296875" style="61" customWidth="1"/>
    <col min="15360" max="15361" width="0" style="61" hidden="1" customWidth="1"/>
    <col min="15362" max="15366" width="8.54296875" style="61" customWidth="1"/>
    <col min="15367" max="15367" width="6.90625" style="61" customWidth="1"/>
    <col min="15368" max="15613" width="11.453125" style="61"/>
    <col min="15614" max="15614" width="3" style="61" customWidth="1"/>
    <col min="15615" max="15615" width="38.54296875" style="61" customWidth="1"/>
    <col min="15616" max="15617" width="0" style="61" hidden="1" customWidth="1"/>
    <col min="15618" max="15622" width="8.54296875" style="61" customWidth="1"/>
    <col min="15623" max="15623" width="6.90625" style="61" customWidth="1"/>
    <col min="15624" max="15869" width="11.453125" style="61"/>
    <col min="15870" max="15870" width="3" style="61" customWidth="1"/>
    <col min="15871" max="15871" width="38.54296875" style="61" customWidth="1"/>
    <col min="15872" max="15873" width="0" style="61" hidden="1" customWidth="1"/>
    <col min="15874" max="15878" width="8.54296875" style="61" customWidth="1"/>
    <col min="15879" max="15879" width="6.90625" style="61" customWidth="1"/>
    <col min="15880" max="16125" width="11.453125" style="61"/>
    <col min="16126" max="16126" width="3" style="61" customWidth="1"/>
    <col min="16127" max="16127" width="38.54296875" style="61" customWidth="1"/>
    <col min="16128" max="16129" width="0" style="61" hidden="1" customWidth="1"/>
    <col min="16130" max="16134" width="8.54296875" style="61" customWidth="1"/>
    <col min="16135" max="16135" width="6.90625" style="61" customWidth="1"/>
    <col min="16136" max="16384" width="11.453125" style="61"/>
  </cols>
  <sheetData>
    <row r="1" spans="1:11" s="194" customFormat="1" ht="53.25" customHeight="1">
      <c r="A1" s="195" t="s">
        <v>190</v>
      </c>
    </row>
    <row r="2" spans="1:11" ht="10.5">
      <c r="B2" s="72"/>
    </row>
    <row r="3" spans="1:11">
      <c r="A3" s="56"/>
      <c r="B3" s="77"/>
      <c r="C3" s="77"/>
      <c r="D3" s="77"/>
      <c r="E3" s="53"/>
      <c r="H3" s="31" t="s">
        <v>0</v>
      </c>
      <c r="I3" s="56"/>
    </row>
    <row r="4" spans="1:11" ht="13.5" customHeight="1">
      <c r="A4" s="56"/>
      <c r="B4" s="581" t="s">
        <v>4</v>
      </c>
      <c r="C4" s="588" t="s">
        <v>217</v>
      </c>
      <c r="D4" s="590" t="s">
        <v>218</v>
      </c>
      <c r="E4" s="592" t="s">
        <v>215</v>
      </c>
      <c r="F4" s="588"/>
      <c r="G4" s="588" t="s">
        <v>216</v>
      </c>
      <c r="H4" s="588"/>
      <c r="I4" s="56"/>
    </row>
    <row r="5" spans="1:11" ht="10.5" customHeight="1" thickBot="1">
      <c r="A5" s="56"/>
      <c r="B5" s="582"/>
      <c r="C5" s="589"/>
      <c r="D5" s="591"/>
      <c r="E5" s="593"/>
      <c r="F5" s="588"/>
      <c r="G5" s="589"/>
      <c r="H5" s="588"/>
      <c r="I5" s="56"/>
    </row>
    <row r="6" spans="1:11" s="66" customFormat="1" ht="15.75" customHeight="1">
      <c r="A6" s="57"/>
      <c r="B6" s="189" t="s">
        <v>168</v>
      </c>
      <c r="C6" s="427">
        <v>604.70000000000005</v>
      </c>
      <c r="D6" s="428">
        <v>615</v>
      </c>
      <c r="E6" s="429">
        <v>1.7033239622953555E-2</v>
      </c>
      <c r="F6" s="430"/>
      <c r="G6" s="430">
        <v>1067.5</v>
      </c>
      <c r="H6" s="207"/>
      <c r="I6" s="57"/>
    </row>
    <row r="7" spans="1:11" s="66" customFormat="1" ht="11.5">
      <c r="A7" s="57"/>
      <c r="B7" s="561" t="s">
        <v>185</v>
      </c>
      <c r="C7" s="413">
        <v>126.4</v>
      </c>
      <c r="D7" s="431">
        <v>127.9</v>
      </c>
      <c r="E7" s="432">
        <v>1.1867088607594889E-2</v>
      </c>
      <c r="F7" s="413"/>
      <c r="G7" s="413">
        <v>142.80000000000001</v>
      </c>
      <c r="H7" s="208"/>
      <c r="I7" s="24"/>
      <c r="J7" s="74"/>
      <c r="K7" s="74"/>
    </row>
    <row r="8" spans="1:11" s="66" customFormat="1" ht="11.5">
      <c r="A8" s="57"/>
      <c r="B8" s="561" t="s">
        <v>80</v>
      </c>
      <c r="C8" s="413">
        <v>73.7</v>
      </c>
      <c r="D8" s="433">
        <v>75.400000000000006</v>
      </c>
      <c r="E8" s="432">
        <v>2.3066485753052923E-2</v>
      </c>
      <c r="F8" s="413"/>
      <c r="G8" s="413">
        <v>143.30000000000001</v>
      </c>
      <c r="H8" s="208"/>
      <c r="I8" s="24"/>
      <c r="J8" s="74"/>
      <c r="K8" s="74"/>
    </row>
    <row r="9" spans="1:11" s="66" customFormat="1" ht="11.5">
      <c r="A9" s="57"/>
      <c r="B9" s="561" t="s">
        <v>64</v>
      </c>
      <c r="C9" s="413">
        <v>256.40000000000003</v>
      </c>
      <c r="D9" s="433">
        <v>260.89999999999998</v>
      </c>
      <c r="E9" s="432">
        <v>1.7550702028080956E-2</v>
      </c>
      <c r="F9" s="413"/>
      <c r="G9" s="413">
        <v>476.54100000000017</v>
      </c>
      <c r="H9" s="208"/>
      <c r="I9" s="24"/>
      <c r="J9" s="74"/>
      <c r="K9" s="74"/>
    </row>
    <row r="10" spans="1:11" s="66" customFormat="1" ht="11.5">
      <c r="A10" s="57"/>
      <c r="B10" s="561" t="s">
        <v>65</v>
      </c>
      <c r="C10" s="413">
        <v>148.20000000000005</v>
      </c>
      <c r="D10" s="433">
        <v>150.80000000000001</v>
      </c>
      <c r="E10" s="432">
        <v>1.754385964912264E-2</v>
      </c>
      <c r="F10" s="413"/>
      <c r="G10" s="413">
        <v>304.85899999999992</v>
      </c>
      <c r="H10" s="208"/>
      <c r="I10" s="75"/>
      <c r="J10" s="74"/>
      <c r="K10" s="74"/>
    </row>
    <row r="11" spans="1:11" s="66" customFormat="1" ht="11.5">
      <c r="A11" s="57"/>
      <c r="B11" s="181" t="s">
        <v>91</v>
      </c>
      <c r="C11" s="344">
        <v>29.7</v>
      </c>
      <c r="D11" s="346">
        <v>27.1</v>
      </c>
      <c r="E11" s="434">
        <v>-8.7542087542087477E-2</v>
      </c>
      <c r="F11" s="344"/>
      <c r="G11" s="344">
        <v>71.8</v>
      </c>
      <c r="H11" s="208"/>
      <c r="I11" s="75"/>
      <c r="J11" s="74"/>
      <c r="K11" s="74"/>
    </row>
    <row r="12" spans="1:11" s="66" customFormat="1" ht="11.5">
      <c r="A12" s="57"/>
      <c r="B12" s="182" t="s">
        <v>166</v>
      </c>
      <c r="C12" s="435">
        <v>3.6</v>
      </c>
      <c r="D12" s="436">
        <v>1.7</v>
      </c>
      <c r="E12" s="437">
        <v>-0.52777777777777779</v>
      </c>
      <c r="F12" s="344"/>
      <c r="G12" s="435">
        <v>1.3</v>
      </c>
      <c r="H12" s="208"/>
      <c r="I12" s="75"/>
      <c r="J12" s="74"/>
      <c r="K12" s="74"/>
    </row>
    <row r="13" spans="1:11" ht="11.5">
      <c r="A13" s="56"/>
      <c r="B13" s="23" t="s">
        <v>78</v>
      </c>
      <c r="C13" s="317">
        <v>40.6</v>
      </c>
      <c r="D13" s="363">
        <v>36.299999999999997</v>
      </c>
      <c r="E13" s="378">
        <v>-0.10591133004926123</v>
      </c>
      <c r="F13" s="317"/>
      <c r="G13" s="317">
        <v>74.2</v>
      </c>
      <c r="H13" s="210"/>
      <c r="I13" s="67"/>
    </row>
    <row r="14" spans="1:11" ht="12">
      <c r="A14" s="56"/>
      <c r="B14" s="211" t="s">
        <v>123</v>
      </c>
      <c r="C14" s="438">
        <v>7.3442873519296903E-2</v>
      </c>
      <c r="D14" s="438">
        <v>6.7837787329471114E-2</v>
      </c>
      <c r="E14" s="439"/>
      <c r="F14" s="440"/>
      <c r="G14" s="438">
        <v>6.9599474720945506E-2</v>
      </c>
      <c r="H14" s="213"/>
      <c r="I14" s="56"/>
    </row>
    <row r="15" spans="1:11" ht="11.5">
      <c r="A15" s="56"/>
      <c r="B15" s="23" t="s">
        <v>219</v>
      </c>
      <c r="C15" s="317">
        <v>54.9</v>
      </c>
      <c r="D15" s="363">
        <v>54.1</v>
      </c>
      <c r="E15" s="378">
        <v>-1.4571948998178486E-2</v>
      </c>
      <c r="F15" s="317"/>
      <c r="G15" s="317">
        <v>74.2</v>
      </c>
      <c r="H15" s="210"/>
      <c r="I15" s="67"/>
    </row>
    <row r="16" spans="1:11" ht="12">
      <c r="A16" s="56"/>
      <c r="B16" s="211" t="s">
        <v>123</v>
      </c>
      <c r="C16" s="438">
        <v>0.10489109667558273</v>
      </c>
      <c r="D16" s="438">
        <v>0.10110259764529994</v>
      </c>
      <c r="E16" s="439"/>
      <c r="F16" s="440"/>
      <c r="G16" s="438">
        <v>6.9599474720945506E-2</v>
      </c>
      <c r="H16" s="213"/>
      <c r="I16" s="56"/>
    </row>
    <row r="17" spans="1:9" ht="10.5" thickBot="1">
      <c r="A17" s="56"/>
      <c r="B17" s="78"/>
      <c r="C17" s="407"/>
      <c r="D17" s="77"/>
      <c r="E17" s="77"/>
      <c r="F17" s="77"/>
      <c r="G17" s="77"/>
      <c r="H17" s="56"/>
    </row>
    <row r="18" spans="1:9" s="58" customFormat="1" ht="16.5" customHeight="1">
      <c r="B18" s="201" t="s">
        <v>10</v>
      </c>
      <c r="C18" s="394">
        <v>523.4</v>
      </c>
      <c r="D18" s="357">
        <v>535.1</v>
      </c>
      <c r="E18" s="301">
        <v>2.2353840275124215E-2</v>
      </c>
      <c r="F18" s="382"/>
      <c r="G18" s="394">
        <v>1066.0999999999999</v>
      </c>
      <c r="H18" s="202"/>
      <c r="I18" s="60"/>
    </row>
    <row r="19" spans="1:9" ht="18" customHeight="1">
      <c r="A19" s="56"/>
      <c r="B19" s="78"/>
      <c r="C19" s="77"/>
      <c r="D19" s="77"/>
      <c r="E19" s="77"/>
      <c r="F19" s="77"/>
      <c r="G19" s="77"/>
      <c r="H19" s="56"/>
    </row>
    <row r="20" spans="1:9">
      <c r="A20" s="56"/>
      <c r="B20" s="78"/>
      <c r="C20" s="77"/>
      <c r="D20" s="77"/>
      <c r="E20" s="77"/>
      <c r="F20" s="77"/>
      <c r="G20" s="77"/>
      <c r="H20" s="56"/>
    </row>
    <row r="21" spans="1:9">
      <c r="A21" s="56"/>
      <c r="B21" s="78"/>
      <c r="C21" s="77"/>
      <c r="D21" s="77"/>
      <c r="E21" s="77"/>
      <c r="F21" s="77"/>
      <c r="G21" s="77"/>
      <c r="H21" s="56"/>
    </row>
    <row r="22" spans="1:9">
      <c r="A22" s="56"/>
      <c r="B22" s="78"/>
      <c r="C22" s="143"/>
      <c r="D22" s="143"/>
      <c r="E22" s="143"/>
      <c r="F22" s="143"/>
      <c r="G22" s="143"/>
      <c r="H22" s="56"/>
      <c r="I22" s="56"/>
    </row>
    <row r="32" spans="1:9" s="73" customFormat="1"/>
    <row r="37" spans="2:2" ht="10.5">
      <c r="B37" s="48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4" customFormat="1" ht="53.25" customHeight="1">
      <c r="A1" s="195" t="s">
        <v>190</v>
      </c>
    </row>
    <row r="2" spans="1:18" ht="10.5">
      <c r="B2" s="81"/>
    </row>
    <row r="3" spans="1:18">
      <c r="B3" s="573" t="s">
        <v>0</v>
      </c>
      <c r="C3" s="573"/>
      <c r="D3" s="573"/>
      <c r="E3" s="573"/>
      <c r="F3" s="573"/>
      <c r="G3" s="573"/>
      <c r="H3" s="573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594" t="s">
        <v>126</v>
      </c>
      <c r="C4" s="588" t="s">
        <v>217</v>
      </c>
      <c r="D4" s="590" t="s">
        <v>218</v>
      </c>
      <c r="E4" s="592" t="s">
        <v>213</v>
      </c>
      <c r="F4" s="588"/>
      <c r="G4" s="588" t="s">
        <v>216</v>
      </c>
      <c r="H4" s="588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595"/>
      <c r="C5" s="589"/>
      <c r="D5" s="591"/>
      <c r="E5" s="593"/>
      <c r="F5" s="588"/>
      <c r="G5" s="589"/>
      <c r="H5" s="588"/>
      <c r="I5" s="28"/>
      <c r="J5" s="28"/>
      <c r="K5" s="28"/>
      <c r="L5" s="28"/>
      <c r="M5" s="28"/>
      <c r="N5" s="28"/>
      <c r="O5" s="28"/>
      <c r="P5" s="28"/>
      <c r="Q5" s="28"/>
    </row>
    <row r="6" spans="1:18" s="81" customFormat="1" ht="16.5" customHeight="1">
      <c r="B6" s="214" t="s">
        <v>124</v>
      </c>
      <c r="C6" s="441">
        <v>939.9</v>
      </c>
      <c r="D6" s="442">
        <v>1029</v>
      </c>
      <c r="E6" s="443">
        <v>9.4797318863709013E-2</v>
      </c>
      <c r="F6" s="430"/>
      <c r="G6" s="442">
        <v>1706</v>
      </c>
      <c r="H6" s="207"/>
      <c r="I6" s="30"/>
      <c r="J6" s="30"/>
      <c r="K6" s="30"/>
      <c r="L6" s="30"/>
      <c r="M6" s="30"/>
      <c r="N6" s="30"/>
      <c r="O6" s="30"/>
      <c r="P6" s="30"/>
      <c r="Q6" s="30"/>
    </row>
    <row r="7" spans="1:18" s="81" customFormat="1" ht="16.5" customHeight="1">
      <c r="B7" s="183" t="s">
        <v>40</v>
      </c>
      <c r="C7" s="444">
        <v>83.5</v>
      </c>
      <c r="D7" s="445">
        <v>84.8</v>
      </c>
      <c r="E7" s="446">
        <v>1.5568862275449069E-2</v>
      </c>
      <c r="F7" s="430"/>
      <c r="G7" s="447">
        <v>133.1</v>
      </c>
      <c r="H7" s="207"/>
      <c r="I7" s="30"/>
      <c r="J7" s="30"/>
      <c r="K7" s="30"/>
      <c r="L7" s="30"/>
      <c r="M7" s="133"/>
      <c r="N7" s="132"/>
      <c r="O7" s="134"/>
      <c r="P7" s="135"/>
      <c r="Q7" s="30"/>
    </row>
    <row r="8" spans="1:18" s="81" customFormat="1" ht="16.5" customHeight="1">
      <c r="B8" s="183" t="s">
        <v>93</v>
      </c>
      <c r="C8" s="444">
        <v>1023.4</v>
      </c>
      <c r="D8" s="445">
        <v>1113.8</v>
      </c>
      <c r="E8" s="446">
        <v>8.8333007621653303E-2</v>
      </c>
      <c r="F8" s="430"/>
      <c r="G8" s="447">
        <v>1839.1</v>
      </c>
      <c r="H8" s="207"/>
      <c r="I8" s="30"/>
      <c r="J8" s="30"/>
      <c r="K8" s="30"/>
      <c r="L8" s="30"/>
      <c r="M8" s="133"/>
      <c r="N8" s="132"/>
      <c r="O8" s="134"/>
      <c r="P8" s="135"/>
      <c r="Q8" s="30"/>
    </row>
    <row r="9" spans="1:18" customFormat="1" ht="10.5" customHeight="1">
      <c r="B9" s="215"/>
      <c r="C9" s="451"/>
      <c r="D9" s="449"/>
      <c r="E9" s="450"/>
      <c r="F9" s="451"/>
      <c r="G9" s="449"/>
      <c r="H9" s="274"/>
      <c r="M9" s="136"/>
      <c r="N9" s="136"/>
      <c r="O9" s="137"/>
      <c r="P9" s="136"/>
    </row>
    <row r="10" spans="1:18" ht="13.5" customHeight="1">
      <c r="B10" s="23" t="s">
        <v>10</v>
      </c>
      <c r="C10" s="448">
        <v>889.7</v>
      </c>
      <c r="D10" s="452">
        <v>930.2</v>
      </c>
      <c r="E10" s="378">
        <v>4.552096212206358E-2</v>
      </c>
      <c r="F10" s="317"/>
      <c r="G10" s="317">
        <v>1727.4</v>
      </c>
      <c r="H10" s="210"/>
      <c r="I10" s="28"/>
      <c r="J10" s="24"/>
      <c r="K10" s="24"/>
      <c r="L10" s="80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6"/>
      <c r="I11" s="28"/>
      <c r="J11" s="24"/>
      <c r="K11" s="24"/>
      <c r="L11" s="80"/>
      <c r="M11" s="38"/>
      <c r="N11" s="35"/>
      <c r="O11" s="28"/>
      <c r="P11" s="28"/>
      <c r="Q11" s="28"/>
      <c r="R11" s="28"/>
    </row>
    <row r="12" spans="1:18" s="29" customFormat="1" ht="13.5" customHeight="1">
      <c r="B12" s="217"/>
      <c r="C12" s="218"/>
      <c r="D12" s="218"/>
      <c r="E12" s="218"/>
      <c r="F12" s="218"/>
      <c r="G12" s="218"/>
      <c r="H12" s="212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2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594" t="s">
        <v>125</v>
      </c>
      <c r="C14" s="588" t="s">
        <v>217</v>
      </c>
      <c r="D14" s="596" t="s">
        <v>218</v>
      </c>
      <c r="E14" s="592" t="s">
        <v>213</v>
      </c>
      <c r="F14" s="588"/>
      <c r="G14" s="588" t="s">
        <v>216</v>
      </c>
      <c r="H14" s="588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595"/>
      <c r="C15" s="589"/>
      <c r="D15" s="597"/>
      <c r="E15" s="593"/>
      <c r="F15" s="588"/>
      <c r="G15" s="589"/>
      <c r="H15" s="588"/>
      <c r="I15" s="28"/>
      <c r="J15" s="28"/>
      <c r="K15" s="28"/>
      <c r="L15" s="44"/>
      <c r="M15" s="11"/>
      <c r="N15" s="11"/>
      <c r="O15" s="28"/>
      <c r="P15" s="28"/>
      <c r="Q15" s="28"/>
      <c r="R15" s="28"/>
    </row>
    <row r="16" spans="1:18" ht="11.5">
      <c r="B16" s="181" t="s">
        <v>66</v>
      </c>
      <c r="C16" s="168">
        <v>0.60699999999999998</v>
      </c>
      <c r="D16" s="453">
        <v>0.25600000000000001</v>
      </c>
      <c r="E16" s="454">
        <v>-35.099999999999994</v>
      </c>
      <c r="F16" s="453"/>
      <c r="G16" s="453">
        <v>0.58599999999999997</v>
      </c>
      <c r="H16" s="219"/>
      <c r="I16" s="28"/>
      <c r="J16" s="28"/>
      <c r="K16" s="28"/>
      <c r="L16" s="16"/>
      <c r="M16" s="46"/>
      <c r="N16" s="46"/>
      <c r="O16" s="28"/>
      <c r="P16" s="28"/>
      <c r="Q16" s="28"/>
      <c r="R16" s="28"/>
    </row>
    <row r="17" spans="2:18" ht="11.5">
      <c r="B17" s="181" t="s">
        <v>67</v>
      </c>
      <c r="C17" s="170">
        <v>0.33700000000000002</v>
      </c>
      <c r="D17" s="453">
        <v>0.34799999999999998</v>
      </c>
      <c r="E17" s="454">
        <v>1.0999999999999954</v>
      </c>
      <c r="F17" s="453"/>
      <c r="G17" s="453">
        <v>0.35499999999999998</v>
      </c>
      <c r="H17" s="219"/>
      <c r="I17" s="28"/>
      <c r="J17" s="28"/>
      <c r="K17" s="28"/>
      <c r="L17" s="44"/>
      <c r="M17" s="11"/>
      <c r="N17" s="11"/>
      <c r="O17" s="28"/>
      <c r="P17" s="28"/>
      <c r="Q17" s="28"/>
      <c r="R17" s="28"/>
    </row>
    <row r="18" spans="2:18" ht="11.5">
      <c r="B18" s="209" t="s">
        <v>68</v>
      </c>
      <c r="C18" s="455">
        <v>0.94299999999999995</v>
      </c>
      <c r="D18" s="456">
        <v>0.60499999999999998</v>
      </c>
      <c r="E18" s="457">
        <v>-33.799999999999997</v>
      </c>
      <c r="F18" s="458"/>
      <c r="G18" s="456">
        <v>0.94099999999999995</v>
      </c>
      <c r="H18" s="220"/>
      <c r="I18" s="28"/>
      <c r="J18" s="28"/>
      <c r="K18" s="28"/>
      <c r="L18" s="82"/>
      <c r="M18" s="80"/>
      <c r="N18" s="80"/>
      <c r="O18" s="28"/>
      <c r="P18" s="28"/>
      <c r="Q18" s="28"/>
      <c r="R18" s="28"/>
    </row>
    <row r="19" spans="2:18" ht="11.5">
      <c r="B19" s="181" t="s">
        <v>69</v>
      </c>
      <c r="C19" s="170">
        <v>0.59399999999999997</v>
      </c>
      <c r="D19" s="453">
        <v>0.41399999999999998</v>
      </c>
      <c r="E19" s="454">
        <v>-18</v>
      </c>
      <c r="F19" s="453"/>
      <c r="G19" s="453">
        <v>0.55900000000000005</v>
      </c>
      <c r="H19" s="219"/>
      <c r="I19" s="28"/>
      <c r="J19" s="28"/>
      <c r="K19" s="28"/>
      <c r="L19" s="82"/>
      <c r="M19" s="80"/>
      <c r="N19" s="80"/>
      <c r="O19" s="28"/>
      <c r="P19" s="28"/>
      <c r="Q19" s="28"/>
      <c r="R19" s="28"/>
    </row>
    <row r="20" spans="2:18" ht="11.5">
      <c r="B20" s="181" t="s">
        <v>70</v>
      </c>
      <c r="C20" s="170">
        <v>0.33</v>
      </c>
      <c r="D20" s="453">
        <v>0.32600000000000001</v>
      </c>
      <c r="E20" s="454">
        <v>-0.40000000000000036</v>
      </c>
      <c r="F20" s="453"/>
      <c r="G20" s="453">
        <v>0.35599999999999998</v>
      </c>
      <c r="H20" s="219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89" t="s">
        <v>71</v>
      </c>
      <c r="C21" s="151">
        <v>0.92400000000000004</v>
      </c>
      <c r="D21" s="458">
        <v>0.74099999999999999</v>
      </c>
      <c r="E21" s="459">
        <v>-18.300000000000004</v>
      </c>
      <c r="F21" s="458"/>
      <c r="G21" s="458">
        <v>0.91500000000000004</v>
      </c>
      <c r="H21" s="220"/>
      <c r="I21" s="28"/>
      <c r="J21" s="28"/>
      <c r="K21" s="28"/>
      <c r="L21" s="83"/>
      <c r="M21" s="84"/>
      <c r="N21" s="84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1"/>
      <c r="C23" s="31"/>
      <c r="D23" s="28"/>
      <c r="E23" s="28"/>
      <c r="F23" s="28"/>
      <c r="G23" s="28"/>
      <c r="H23" s="28"/>
      <c r="I23" s="28"/>
      <c r="J23" s="28"/>
      <c r="K23" s="28"/>
      <c r="L23" s="80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0"/>
      <c r="M24" s="28"/>
      <c r="N24" s="28"/>
      <c r="O24" s="28"/>
      <c r="P24" s="28"/>
      <c r="Q24" s="28"/>
    </row>
    <row r="25" spans="2:18" ht="12.75" customHeight="1">
      <c r="B25" s="573" t="s">
        <v>0</v>
      </c>
      <c r="C25" s="573"/>
      <c r="D25" s="573"/>
      <c r="E25" s="573"/>
      <c r="F25" s="573"/>
      <c r="G25" s="573"/>
      <c r="H25" s="573"/>
      <c r="I25" s="28"/>
      <c r="J25" s="28"/>
      <c r="K25" s="28"/>
      <c r="L25" s="80"/>
      <c r="M25" s="28"/>
      <c r="N25" s="28"/>
      <c r="O25" s="28"/>
      <c r="P25" s="28"/>
      <c r="Q25" s="28"/>
    </row>
    <row r="26" spans="2:18" ht="21" customHeight="1" thickBot="1">
      <c r="B26" s="178" t="s">
        <v>95</v>
      </c>
      <c r="C26" s="260" t="s">
        <v>217</v>
      </c>
      <c r="D26" s="233" t="s">
        <v>218</v>
      </c>
      <c r="E26" s="269" t="s">
        <v>213</v>
      </c>
      <c r="F26" s="259"/>
      <c r="G26" s="260" t="s">
        <v>216</v>
      </c>
      <c r="H26" s="259"/>
      <c r="I26" s="28"/>
      <c r="J26" s="27"/>
      <c r="K26" s="27"/>
      <c r="L26" s="80"/>
      <c r="M26" s="28"/>
      <c r="N26" s="28"/>
      <c r="O26" s="28"/>
      <c r="P26" s="28"/>
      <c r="Q26" s="28"/>
      <c r="R26" s="28"/>
    </row>
    <row r="27" spans="2:18" ht="3" customHeight="1">
      <c r="B27" s="22"/>
      <c r="C27" s="254"/>
      <c r="D27" s="254"/>
      <c r="E27" s="276"/>
      <c r="F27" s="176"/>
      <c r="G27" s="176"/>
      <c r="H27" s="254"/>
      <c r="I27" s="28"/>
      <c r="J27" s="31"/>
      <c r="K27" s="31"/>
      <c r="L27" s="80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3">
        <v>889.7</v>
      </c>
      <c r="D28" s="413">
        <v>930.2</v>
      </c>
      <c r="E28" s="432">
        <v>4.552096212206358E-2</v>
      </c>
      <c r="F28" s="413"/>
      <c r="G28" s="413">
        <v>1727.4</v>
      </c>
      <c r="H28" s="216"/>
      <c r="I28" s="28"/>
      <c r="J28" s="24"/>
      <c r="K28" s="24"/>
      <c r="L28" s="80"/>
      <c r="M28" s="38"/>
      <c r="N28" s="35"/>
      <c r="O28" s="28"/>
      <c r="P28" s="28"/>
      <c r="Q28" s="28"/>
      <c r="R28" s="28"/>
    </row>
    <row r="29" spans="2:18" ht="13.5" customHeight="1">
      <c r="B29" s="200" t="s">
        <v>169</v>
      </c>
      <c r="C29" s="304">
        <v>83.5</v>
      </c>
      <c r="D29" s="304">
        <v>84.8</v>
      </c>
      <c r="E29" s="325">
        <v>1.5568862275449069E-2</v>
      </c>
      <c r="F29" s="413"/>
      <c r="G29" s="304">
        <v>133.1</v>
      </c>
      <c r="H29" s="216"/>
      <c r="I29" s="28"/>
      <c r="J29" s="24"/>
      <c r="K29" s="24"/>
      <c r="L29" s="80"/>
      <c r="M29" s="38"/>
      <c r="N29" s="35"/>
      <c r="O29" s="28"/>
      <c r="P29" s="28"/>
      <c r="Q29" s="28"/>
      <c r="R29" s="28"/>
    </row>
    <row r="30" spans="2:18" s="81" customFormat="1" ht="13.5" customHeight="1">
      <c r="B30" s="23" t="s">
        <v>72</v>
      </c>
      <c r="C30" s="317">
        <v>973.2</v>
      </c>
      <c r="D30" s="317">
        <v>1015</v>
      </c>
      <c r="E30" s="378">
        <v>4.2951089190299996E-2</v>
      </c>
      <c r="F30" s="317"/>
      <c r="G30" s="317">
        <v>1860.5</v>
      </c>
      <c r="H30" s="210"/>
      <c r="I30" s="30"/>
      <c r="J30" s="37"/>
      <c r="K30" s="37"/>
      <c r="L30" s="80"/>
      <c r="M30" s="38"/>
      <c r="N30" s="35"/>
      <c r="O30" s="30"/>
      <c r="P30" s="30"/>
      <c r="Q30" s="30"/>
    </row>
    <row r="31" spans="2:18" ht="13.5" customHeight="1">
      <c r="B31" s="222" t="s">
        <v>137</v>
      </c>
      <c r="C31" s="464">
        <v>55.1</v>
      </c>
      <c r="D31" s="460">
        <v>401.3</v>
      </c>
      <c r="E31" s="461">
        <v>6.2831215970961889</v>
      </c>
      <c r="F31" s="413"/>
      <c r="G31" s="462">
        <v>109.3</v>
      </c>
      <c r="H31" s="216"/>
      <c r="I31" s="28"/>
      <c r="J31" s="37"/>
      <c r="K31" s="37"/>
      <c r="L31" s="80"/>
      <c r="M31" s="38"/>
      <c r="N31" s="35"/>
      <c r="O31" s="28"/>
      <c r="P31" s="28"/>
      <c r="Q31" s="28"/>
    </row>
    <row r="32" spans="2:18" ht="13.5" customHeight="1">
      <c r="B32" s="211" t="s">
        <v>170</v>
      </c>
      <c r="C32" s="463">
        <v>5.6617344841759142E-2</v>
      </c>
      <c r="D32" s="438">
        <v>0.39536945812807883</v>
      </c>
      <c r="E32" s="439"/>
      <c r="F32" s="440"/>
      <c r="G32" s="438">
        <v>5.8747648481590968E-2</v>
      </c>
      <c r="H32" s="213"/>
      <c r="I32" s="28"/>
      <c r="J32" s="71"/>
      <c r="K32" s="71"/>
      <c r="L32" s="80"/>
      <c r="M32" s="38"/>
      <c r="N32" s="35"/>
      <c r="O32" s="28"/>
      <c r="P32" s="28"/>
      <c r="Q32" s="28"/>
    </row>
    <row r="33" spans="2:17" ht="13.5" customHeight="1">
      <c r="B33" s="22" t="s">
        <v>171</v>
      </c>
      <c r="C33" s="464">
        <v>-13.1</v>
      </c>
      <c r="D33" s="433">
        <v>-278.60000000000002</v>
      </c>
      <c r="E33" s="432">
        <v>20.267175572519086</v>
      </c>
      <c r="F33" s="413"/>
      <c r="G33" s="413">
        <v>-28.1</v>
      </c>
      <c r="H33" s="216"/>
      <c r="I33" s="28"/>
      <c r="J33" s="24"/>
      <c r="K33" s="24"/>
      <c r="L33" s="80"/>
      <c r="M33" s="25"/>
      <c r="N33" s="35"/>
      <c r="O33" s="28"/>
      <c r="P33" s="28"/>
      <c r="Q33" s="28"/>
    </row>
    <row r="34" spans="2:17" ht="13.5" customHeight="1">
      <c r="B34" s="200" t="s">
        <v>206</v>
      </c>
      <c r="C34" s="463">
        <v>0.47399999999999998</v>
      </c>
      <c r="D34" s="463">
        <v>0.58299999999999996</v>
      </c>
      <c r="E34" s="465"/>
      <c r="F34" s="466"/>
      <c r="G34" s="467">
        <v>0.37</v>
      </c>
      <c r="H34" s="275"/>
      <c r="I34" s="28"/>
      <c r="J34" s="71"/>
      <c r="K34" s="71"/>
      <c r="L34" s="80"/>
      <c r="M34" s="25"/>
      <c r="N34" s="35"/>
      <c r="O34" s="28"/>
      <c r="P34" s="28"/>
      <c r="Q34" s="28"/>
    </row>
    <row r="35" spans="2:17" ht="13.5" customHeight="1">
      <c r="B35" s="22" t="s">
        <v>139</v>
      </c>
      <c r="C35" s="469">
        <v>42.1</v>
      </c>
      <c r="D35" s="413">
        <v>122.69999999999999</v>
      </c>
      <c r="E35" s="432">
        <v>1.9144893111638952</v>
      </c>
      <c r="F35" s="413"/>
      <c r="G35" s="413">
        <v>81.199999999999989</v>
      </c>
      <c r="H35" s="216"/>
      <c r="I35" s="28"/>
      <c r="J35" s="24"/>
      <c r="K35" s="24"/>
      <c r="L35" s="80"/>
      <c r="M35" s="25"/>
      <c r="N35" s="35"/>
      <c r="O35" s="28"/>
      <c r="P35" s="28"/>
      <c r="Q35" s="28"/>
    </row>
    <row r="36" spans="2:17" ht="13.5" customHeight="1">
      <c r="B36" s="211" t="s">
        <v>170</v>
      </c>
      <c r="C36" s="463">
        <v>4.3259350595972051E-2</v>
      </c>
      <c r="D36" s="438">
        <v>0.12088669950738914</v>
      </c>
      <c r="E36" s="439"/>
      <c r="F36" s="440"/>
      <c r="G36" s="438">
        <v>4.3644181671593653E-2</v>
      </c>
      <c r="H36" s="213"/>
      <c r="I36" s="28"/>
      <c r="J36" s="71"/>
      <c r="K36" s="71"/>
      <c r="L36" s="80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3">
        <v>6.9</v>
      </c>
      <c r="D37" s="413">
        <v>4.5999999999999996</v>
      </c>
      <c r="E37" s="432">
        <v>-0.33333333333333337</v>
      </c>
      <c r="F37" s="413"/>
      <c r="G37" s="413">
        <v>5.0999999999999996</v>
      </c>
      <c r="H37" s="216"/>
      <c r="I37" s="28"/>
      <c r="J37" s="24"/>
      <c r="K37" s="24"/>
      <c r="L37" s="80"/>
      <c r="M37" s="25"/>
      <c r="N37" s="35"/>
      <c r="O37" s="28"/>
      <c r="P37" s="28"/>
      <c r="Q37" s="28"/>
    </row>
    <row r="38" spans="2:17" ht="13.5" customHeight="1">
      <c r="B38" s="211" t="s">
        <v>170</v>
      </c>
      <c r="C38" s="463">
        <v>7.0900123304562272E-3</v>
      </c>
      <c r="D38" s="438">
        <v>4.5320197044334968E-3</v>
      </c>
      <c r="E38" s="439"/>
      <c r="F38" s="440"/>
      <c r="G38" s="438">
        <v>2.7411986025262024E-3</v>
      </c>
      <c r="H38" s="213"/>
      <c r="I38" s="28"/>
      <c r="J38" s="71"/>
      <c r="K38" s="71"/>
      <c r="L38" s="80"/>
      <c r="M38" s="25"/>
      <c r="N38" s="35"/>
      <c r="O38" s="28"/>
      <c r="P38" s="28"/>
      <c r="Q38" s="28"/>
    </row>
    <row r="39" spans="2:17" ht="13.5" customHeight="1">
      <c r="B39" s="22" t="s">
        <v>144</v>
      </c>
      <c r="C39" s="469">
        <v>5.7</v>
      </c>
      <c r="D39" s="431">
        <v>9.5</v>
      </c>
      <c r="E39" s="432">
        <v>0.66666666666666652</v>
      </c>
      <c r="F39" s="413"/>
      <c r="G39" s="413">
        <v>1.8</v>
      </c>
      <c r="H39" s="216"/>
      <c r="I39" s="28"/>
      <c r="J39" s="24"/>
      <c r="K39" s="24"/>
      <c r="L39" s="80"/>
      <c r="M39" s="25"/>
      <c r="N39" s="35"/>
      <c r="O39" s="28"/>
      <c r="P39" s="28"/>
      <c r="Q39" s="28"/>
    </row>
    <row r="40" spans="2:17" ht="13.5" customHeight="1">
      <c r="B40" s="22" t="s">
        <v>165</v>
      </c>
      <c r="C40" s="469">
        <v>-16</v>
      </c>
      <c r="D40" s="433">
        <v>-26.4</v>
      </c>
      <c r="E40" s="432"/>
      <c r="F40" s="413"/>
      <c r="G40" s="413">
        <v>-34.799999999999997</v>
      </c>
      <c r="H40" s="216"/>
      <c r="I40" s="28"/>
      <c r="J40" s="24"/>
      <c r="K40" s="24"/>
      <c r="L40" s="80"/>
      <c r="M40" s="25"/>
      <c r="N40" s="35"/>
      <c r="O40" s="28"/>
      <c r="P40" s="28"/>
      <c r="Q40" s="28"/>
    </row>
    <row r="41" spans="2:17" ht="13.5" customHeight="1">
      <c r="B41" s="200" t="s">
        <v>85</v>
      </c>
      <c r="C41" s="467">
        <v>-2.8</v>
      </c>
      <c r="D41" s="324">
        <v>-2.1</v>
      </c>
      <c r="E41" s="325"/>
      <c r="F41" s="413"/>
      <c r="G41" s="304">
        <v>-2.9</v>
      </c>
      <c r="H41" s="216"/>
      <c r="I41" s="28"/>
      <c r="J41" s="24"/>
      <c r="K41" s="24"/>
      <c r="L41" s="80"/>
      <c r="M41" s="25"/>
      <c r="N41" s="35"/>
      <c r="O41" s="28"/>
      <c r="P41" s="28"/>
      <c r="Q41" s="28"/>
    </row>
    <row r="42" spans="2:17" ht="19.5" customHeight="1">
      <c r="B42" s="198" t="s">
        <v>141</v>
      </c>
      <c r="C42" s="470">
        <v>35.799999999999997</v>
      </c>
      <c r="D42" s="354">
        <v>108.2</v>
      </c>
      <c r="E42" s="355">
        <v>2.022346368715084</v>
      </c>
      <c r="F42" s="317"/>
      <c r="G42" s="353">
        <v>50.4</v>
      </c>
      <c r="H42" s="210"/>
      <c r="I42" s="28"/>
      <c r="J42" s="37"/>
      <c r="K42" s="37"/>
      <c r="L42" s="80"/>
      <c r="M42" s="38"/>
      <c r="N42" s="35"/>
      <c r="O42" s="28"/>
      <c r="P42" s="28"/>
      <c r="Q42" s="28"/>
    </row>
    <row r="43" spans="2:17" ht="19.5" customHeight="1">
      <c r="B43" s="223" t="s">
        <v>142</v>
      </c>
      <c r="C43" s="471">
        <v>-0.8</v>
      </c>
      <c r="D43" s="471">
        <v>3.1</v>
      </c>
      <c r="E43" s="472"/>
      <c r="F43" s="317"/>
      <c r="G43" s="471">
        <v>-8.6</v>
      </c>
      <c r="H43" s="210"/>
      <c r="I43" s="28"/>
      <c r="J43" s="37"/>
      <c r="K43" s="37"/>
      <c r="L43" s="80"/>
      <c r="M43" s="38"/>
      <c r="N43" s="35"/>
      <c r="O43" s="28"/>
      <c r="P43" s="28"/>
      <c r="Q43" s="28"/>
    </row>
    <row r="44" spans="2:17" ht="19.5" customHeight="1">
      <c r="B44" s="23" t="s">
        <v>143</v>
      </c>
      <c r="C44" s="317">
        <v>35</v>
      </c>
      <c r="D44" s="317">
        <v>111.3</v>
      </c>
      <c r="E44" s="378">
        <v>2.1799999999999997</v>
      </c>
      <c r="F44" s="317"/>
      <c r="G44" s="317">
        <v>41.8</v>
      </c>
      <c r="H44" s="210"/>
      <c r="I44" s="38"/>
      <c r="J44" s="35"/>
      <c r="K44" s="28"/>
      <c r="L44" s="28"/>
      <c r="M44" s="28"/>
    </row>
    <row r="45" spans="2:17">
      <c r="B45" s="28"/>
      <c r="C45" s="85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3" customWidth="1"/>
    <col min="2" max="2" width="32.36328125" style="43" customWidth="1"/>
    <col min="3" max="6" width="10.6328125" style="142" customWidth="1"/>
    <col min="7" max="8" width="8.90625" style="142" customWidth="1"/>
    <col min="9" max="9" width="9.08984375" style="142" customWidth="1"/>
    <col min="10" max="10" width="12.453125" style="43" bestFit="1" customWidth="1"/>
    <col min="11" max="16384" width="11.453125" style="43"/>
  </cols>
  <sheetData>
    <row r="1" spans="1:15" s="194" customFormat="1" ht="53.25" customHeight="1">
      <c r="A1" s="195" t="s">
        <v>190</v>
      </c>
    </row>
    <row r="2" spans="1:15" ht="10.5">
      <c r="B2" s="39"/>
    </row>
    <row r="3" spans="1:15">
      <c r="B3" s="570" t="s">
        <v>0</v>
      </c>
      <c r="C3" s="570"/>
      <c r="D3" s="570"/>
      <c r="E3" s="570"/>
      <c r="F3" s="570"/>
      <c r="G3" s="570"/>
      <c r="H3" s="570"/>
    </row>
    <row r="4" spans="1:15" s="42" customFormat="1" ht="24" customHeight="1" thickBot="1">
      <c r="B4" s="196" t="s">
        <v>154</v>
      </c>
      <c r="C4" s="257">
        <v>2017</v>
      </c>
      <c r="D4" s="257">
        <v>2018</v>
      </c>
      <c r="E4" s="257">
        <v>2019</v>
      </c>
      <c r="F4" s="257">
        <v>2020</v>
      </c>
      <c r="G4" s="265" t="s">
        <v>218</v>
      </c>
      <c r="H4" s="197" t="s">
        <v>213</v>
      </c>
      <c r="I4" s="278" t="s">
        <v>79</v>
      </c>
      <c r="K4" s="153"/>
      <c r="L4" s="153"/>
      <c r="M4" s="153"/>
      <c r="N4" s="153"/>
      <c r="O4" s="154"/>
    </row>
    <row r="5" spans="1:15" s="42" customFormat="1" ht="12" customHeight="1">
      <c r="B5" s="7" t="s">
        <v>44</v>
      </c>
      <c r="C5" s="224">
        <v>98714</v>
      </c>
      <c r="D5" s="224">
        <v>99453</v>
      </c>
      <c r="E5" s="224">
        <v>98739</v>
      </c>
      <c r="F5" s="224">
        <v>79231</v>
      </c>
      <c r="G5" s="473">
        <v>82551.022925347512</v>
      </c>
      <c r="H5" s="483">
        <v>4.1903079922599895E-2</v>
      </c>
      <c r="I5" s="484">
        <v>0.12564174313887794</v>
      </c>
      <c r="K5" s="139"/>
      <c r="L5" s="139"/>
      <c r="M5" s="139"/>
      <c r="N5" s="139"/>
      <c r="O5" s="139"/>
    </row>
    <row r="6" spans="1:15" s="42" customFormat="1" ht="12" customHeight="1">
      <c r="B6" s="7" t="s">
        <v>6</v>
      </c>
      <c r="C6" s="224">
        <v>86430</v>
      </c>
      <c r="D6" s="224">
        <v>90599</v>
      </c>
      <c r="E6" s="224">
        <v>93024</v>
      </c>
      <c r="F6" s="224">
        <v>93568</v>
      </c>
      <c r="G6" s="473">
        <v>100091.74224589001</v>
      </c>
      <c r="H6" s="485">
        <v>6.9721937477449591E-2</v>
      </c>
      <c r="I6" s="484">
        <v>0.1523385237873229</v>
      </c>
      <c r="K6" s="5"/>
      <c r="L6" s="139"/>
      <c r="M6" s="139"/>
      <c r="N6" s="139"/>
      <c r="O6" s="155"/>
    </row>
    <row r="7" spans="1:15" s="42" customFormat="1" ht="12" customHeight="1">
      <c r="B7" s="7" t="s">
        <v>84</v>
      </c>
      <c r="C7" s="224">
        <v>84233</v>
      </c>
      <c r="D7" s="224">
        <v>92222</v>
      </c>
      <c r="E7" s="224">
        <v>95595</v>
      </c>
      <c r="F7" s="224">
        <v>84153</v>
      </c>
      <c r="G7" s="473">
        <v>89069.575394930551</v>
      </c>
      <c r="H7" s="485">
        <v>5.8424243876398441E-2</v>
      </c>
      <c r="I7" s="484">
        <v>0.13556290784402389</v>
      </c>
      <c r="K7" s="139"/>
      <c r="L7" s="139"/>
      <c r="M7" s="139"/>
      <c r="N7" s="139"/>
      <c r="O7" s="155"/>
    </row>
    <row r="8" spans="1:15" s="42" customFormat="1" ht="12" customHeight="1">
      <c r="B8" s="7" t="s">
        <v>41</v>
      </c>
      <c r="C8" s="224">
        <v>73187.57522186829</v>
      </c>
      <c r="D8" s="224">
        <v>75773</v>
      </c>
      <c r="E8" s="224">
        <v>81269</v>
      </c>
      <c r="F8" s="224">
        <v>71765</v>
      </c>
      <c r="G8" s="473">
        <v>77565.099265893368</v>
      </c>
      <c r="H8" s="485">
        <v>8.0820724111939857E-2</v>
      </c>
      <c r="I8" s="484">
        <v>0.11805322251814991</v>
      </c>
      <c r="K8" s="153"/>
      <c r="L8" s="153"/>
      <c r="M8" s="153"/>
      <c r="N8" s="153"/>
      <c r="O8" s="153"/>
    </row>
    <row r="9" spans="1:15" s="42" customFormat="1" ht="12" customHeight="1">
      <c r="B9" s="7" t="s">
        <v>83</v>
      </c>
      <c r="C9" s="224">
        <v>59253</v>
      </c>
      <c r="D9" s="224">
        <v>63935</v>
      </c>
      <c r="E9" s="224">
        <v>68595</v>
      </c>
      <c r="F9" s="224">
        <v>64630</v>
      </c>
      <c r="G9" s="473">
        <v>70555</v>
      </c>
      <c r="H9" s="485">
        <v>9.1675692402908959E-2</v>
      </c>
      <c r="I9" s="484">
        <v>0.10738392902992869</v>
      </c>
      <c r="K9" s="139"/>
      <c r="L9" s="139"/>
      <c r="M9" s="155"/>
      <c r="N9" s="139"/>
      <c r="O9" s="155"/>
    </row>
    <row r="10" spans="1:15" s="42" customFormat="1" ht="12" customHeight="1">
      <c r="B10" s="7" t="s">
        <v>7</v>
      </c>
      <c r="C10" s="224">
        <v>43537</v>
      </c>
      <c r="D10" s="224">
        <v>44989</v>
      </c>
      <c r="E10" s="224">
        <v>51019</v>
      </c>
      <c r="F10" s="224">
        <v>46339</v>
      </c>
      <c r="G10" s="473">
        <v>50055.561935622078</v>
      </c>
      <c r="H10" s="476">
        <v>8.0203757863183789E-2</v>
      </c>
      <c r="I10" s="484">
        <v>7.6184011203288798E-2</v>
      </c>
      <c r="K10" s="32"/>
    </row>
    <row r="11" spans="1:15" s="42" customFormat="1" ht="12" customHeight="1">
      <c r="B11" s="7" t="s">
        <v>9</v>
      </c>
      <c r="C11" s="224">
        <v>49326.070301007079</v>
      </c>
      <c r="D11" s="224">
        <v>51866</v>
      </c>
      <c r="E11" s="224">
        <v>48407</v>
      </c>
      <c r="F11" s="224">
        <v>45238.5</v>
      </c>
      <c r="G11" s="473">
        <v>48491</v>
      </c>
      <c r="H11" s="485">
        <v>7.1896725134564576E-2</v>
      </c>
      <c r="I11" s="484">
        <v>7.3802765255336578E-2</v>
      </c>
      <c r="L11" s="139"/>
      <c r="M11" s="139"/>
      <c r="N11" s="139"/>
      <c r="O11" s="139"/>
    </row>
    <row r="12" spans="1:15" s="42" customFormat="1" ht="12" customHeight="1">
      <c r="B12" s="7" t="s">
        <v>8</v>
      </c>
      <c r="C12" s="224">
        <v>42242</v>
      </c>
      <c r="D12" s="224">
        <v>44263</v>
      </c>
      <c r="E12" s="224">
        <v>43661</v>
      </c>
      <c r="F12" s="224">
        <v>42000.5</v>
      </c>
      <c r="G12" s="473">
        <v>44720</v>
      </c>
      <c r="H12" s="485">
        <v>6.4749229175843137E-2</v>
      </c>
      <c r="I12" s="484">
        <v>6.8063344996363281E-2</v>
      </c>
    </row>
    <row r="13" spans="1:15" s="42" customFormat="1" ht="12" customHeight="1">
      <c r="B13" s="7" t="s">
        <v>172</v>
      </c>
      <c r="C13" s="224">
        <v>28738</v>
      </c>
      <c r="D13" s="224">
        <v>30525</v>
      </c>
      <c r="E13" s="224">
        <v>31748</v>
      </c>
      <c r="F13" s="224">
        <v>30779</v>
      </c>
      <c r="G13" s="473">
        <v>33027</v>
      </c>
      <c r="H13" s="485">
        <v>7.3036810812566966E-2</v>
      </c>
      <c r="I13" s="484">
        <v>5.0266728425646015E-2</v>
      </c>
    </row>
    <row r="14" spans="1:15" s="42" customFormat="1" ht="12" customHeight="1">
      <c r="B14" s="7" t="s">
        <v>32</v>
      </c>
      <c r="C14" s="224">
        <v>27636</v>
      </c>
      <c r="D14" s="224">
        <v>29650</v>
      </c>
      <c r="E14" s="224">
        <v>30392</v>
      </c>
      <c r="F14" s="224">
        <v>29875</v>
      </c>
      <c r="G14" s="473">
        <v>32214</v>
      </c>
      <c r="H14" s="485">
        <v>7.8292887029288716E-2</v>
      </c>
      <c r="I14" s="484">
        <v>4.9029351424705873E-2</v>
      </c>
    </row>
    <row r="15" spans="1:15" s="42" customFormat="1" ht="12" customHeight="1">
      <c r="B15" s="7" t="s">
        <v>45</v>
      </c>
      <c r="C15" s="224">
        <v>16701</v>
      </c>
      <c r="D15" s="224">
        <v>17285</v>
      </c>
      <c r="E15" s="224">
        <v>17444</v>
      </c>
      <c r="F15" s="224">
        <v>16959</v>
      </c>
      <c r="G15" s="473">
        <v>18022</v>
      </c>
      <c r="H15" s="485">
        <v>6.2680582581520206E-2</v>
      </c>
      <c r="I15" s="484">
        <v>2.7429284515305432E-2</v>
      </c>
    </row>
    <row r="16" spans="1:15" s="42" customFormat="1" ht="12" customHeight="1">
      <c r="B16" s="177" t="s">
        <v>155</v>
      </c>
      <c r="C16" s="225">
        <v>12830</v>
      </c>
      <c r="D16" s="225">
        <v>12842</v>
      </c>
      <c r="E16" s="225">
        <v>12627</v>
      </c>
      <c r="F16" s="225">
        <v>10011</v>
      </c>
      <c r="G16" s="478">
        <v>10673</v>
      </c>
      <c r="H16" s="486">
        <v>6.6127260013984612E-2</v>
      </c>
      <c r="I16" s="487">
        <v>1.6244187861050655E-2</v>
      </c>
    </row>
    <row r="17" spans="2:14" s="49" customFormat="1" ht="15.75" customHeight="1">
      <c r="B17" s="226" t="s">
        <v>5</v>
      </c>
      <c r="C17" s="227">
        <v>622829</v>
      </c>
      <c r="D17" s="227">
        <v>653404</v>
      </c>
      <c r="E17" s="227">
        <v>672520</v>
      </c>
      <c r="F17" s="227">
        <v>614549</v>
      </c>
      <c r="G17" s="479">
        <v>657035.00176768354</v>
      </c>
      <c r="H17" s="480">
        <v>6.9133627697194999E-2</v>
      </c>
      <c r="I17" s="488">
        <v>1</v>
      </c>
      <c r="K17" s="52"/>
      <c r="L17" s="52"/>
      <c r="M17" s="52"/>
      <c r="N17" s="52"/>
    </row>
    <row r="18" spans="2:14" s="42" customFormat="1" ht="18" customHeight="1">
      <c r="B18" s="156"/>
      <c r="C18" s="140"/>
      <c r="D18" s="140"/>
      <c r="E18" s="140"/>
      <c r="F18" s="140"/>
      <c r="G18" s="140"/>
      <c r="H18" s="253"/>
      <c r="I18" s="140"/>
    </row>
    <row r="19" spans="2:14" s="42" customFormat="1">
      <c r="B19" s="570" t="s">
        <v>0</v>
      </c>
      <c r="C19" s="570"/>
      <c r="D19" s="570"/>
      <c r="E19" s="570"/>
      <c r="F19" s="570"/>
      <c r="G19" s="570"/>
      <c r="H19" s="570"/>
      <c r="I19" s="140"/>
    </row>
    <row r="20" spans="2:14" s="42" customFormat="1" ht="25.5" customHeight="1" thickBot="1">
      <c r="B20" s="196" t="s">
        <v>46</v>
      </c>
      <c r="C20" s="257">
        <v>2017</v>
      </c>
      <c r="D20" s="257">
        <v>2018</v>
      </c>
      <c r="E20" s="257">
        <v>2019</v>
      </c>
      <c r="F20" s="257">
        <v>2020</v>
      </c>
      <c r="G20" s="265" t="s">
        <v>218</v>
      </c>
      <c r="H20" s="197" t="s">
        <v>213</v>
      </c>
      <c r="I20" s="270" t="s">
        <v>211</v>
      </c>
    </row>
    <row r="21" spans="2:14" s="42" customFormat="1" ht="12" customHeight="1">
      <c r="B21" s="7" t="s">
        <v>49</v>
      </c>
      <c r="C21" s="224">
        <v>74475.682313244106</v>
      </c>
      <c r="D21" s="224">
        <v>77433</v>
      </c>
      <c r="E21" s="224">
        <v>82858</v>
      </c>
      <c r="F21" s="224">
        <v>73189</v>
      </c>
      <c r="G21" s="473">
        <v>78027</v>
      </c>
      <c r="H21" s="474">
        <v>6.6102829660194873E-2</v>
      </c>
      <c r="I21" s="475">
        <v>0.11875623064220323</v>
      </c>
      <c r="J21" s="6"/>
    </row>
    <row r="22" spans="2:14" s="42" customFormat="1" ht="12" customHeight="1">
      <c r="B22" s="7" t="s">
        <v>51</v>
      </c>
      <c r="C22" s="224">
        <v>82783.341929914997</v>
      </c>
      <c r="D22" s="224">
        <v>86479</v>
      </c>
      <c r="E22" s="224">
        <v>87466</v>
      </c>
      <c r="F22" s="224">
        <v>82804</v>
      </c>
      <c r="G22" s="473">
        <v>88576</v>
      </c>
      <c r="H22" s="476">
        <v>6.9706777450364799E-2</v>
      </c>
      <c r="I22" s="477">
        <v>0.13481169191899975</v>
      </c>
      <c r="J22" s="6"/>
    </row>
    <row r="23" spans="2:14" s="42" customFormat="1" ht="12" customHeight="1">
      <c r="B23" s="7" t="s">
        <v>47</v>
      </c>
      <c r="C23" s="224">
        <v>68442.106263516092</v>
      </c>
      <c r="D23" s="224">
        <v>69881</v>
      </c>
      <c r="E23" s="224">
        <v>73145</v>
      </c>
      <c r="F23" s="224">
        <v>69071</v>
      </c>
      <c r="G23" s="473">
        <v>73410</v>
      </c>
      <c r="H23" s="476">
        <v>6.2819417700626934E-2</v>
      </c>
      <c r="I23" s="477">
        <v>0.11172920772865981</v>
      </c>
      <c r="J23" s="6"/>
    </row>
    <row r="24" spans="2:14" s="42" customFormat="1" ht="12" customHeight="1">
      <c r="B24" s="7" t="s">
        <v>48</v>
      </c>
      <c r="C24" s="224">
        <v>63418.702992661798</v>
      </c>
      <c r="D24" s="224">
        <v>68424</v>
      </c>
      <c r="E24" s="224">
        <v>72285</v>
      </c>
      <c r="F24" s="224">
        <v>61597</v>
      </c>
      <c r="G24" s="473">
        <v>68605</v>
      </c>
      <c r="H24" s="476">
        <v>0.11377177459941223</v>
      </c>
      <c r="I24" s="477">
        <v>0.10441605089530999</v>
      </c>
      <c r="J24" s="6"/>
    </row>
    <row r="25" spans="2:14" s="42" customFormat="1" ht="12" customHeight="1">
      <c r="B25" s="7" t="s">
        <v>54</v>
      </c>
      <c r="C25" s="224">
        <v>58607.993790189197</v>
      </c>
      <c r="D25" s="224">
        <v>63001</v>
      </c>
      <c r="E25" s="224">
        <v>64587</v>
      </c>
      <c r="F25" s="224">
        <v>63860</v>
      </c>
      <c r="G25" s="473">
        <v>67526</v>
      </c>
      <c r="H25" s="476">
        <v>5.7406827435014129E-2</v>
      </c>
      <c r="I25" s="477">
        <v>0.10277382483429345</v>
      </c>
      <c r="J25" s="6"/>
    </row>
    <row r="26" spans="2:14" s="42" customFormat="1" ht="12" customHeight="1">
      <c r="B26" s="7" t="s">
        <v>52</v>
      </c>
      <c r="C26" s="224">
        <v>56930.445563864094</v>
      </c>
      <c r="D26" s="224">
        <v>60461</v>
      </c>
      <c r="E26" s="224">
        <v>61128</v>
      </c>
      <c r="F26" s="224">
        <v>53098</v>
      </c>
      <c r="G26" s="473">
        <v>56114</v>
      </c>
      <c r="H26" s="476">
        <v>5.6800632792195493E-2</v>
      </c>
      <c r="I26" s="477">
        <v>8.5404887106470734E-2</v>
      </c>
      <c r="J26" s="6"/>
    </row>
    <row r="27" spans="2:14" s="42" customFormat="1" ht="12" customHeight="1">
      <c r="B27" s="7" t="s">
        <v>50</v>
      </c>
      <c r="C27" s="224">
        <v>46896.072712580302</v>
      </c>
      <c r="D27" s="224">
        <v>49773</v>
      </c>
      <c r="E27" s="224">
        <v>51495</v>
      </c>
      <c r="F27" s="224">
        <v>47072</v>
      </c>
      <c r="G27" s="473">
        <v>50746</v>
      </c>
      <c r="H27" s="476">
        <v>7.8050645819170539E-2</v>
      </c>
      <c r="I27" s="477">
        <v>7.7234850502636843E-2</v>
      </c>
      <c r="J27" s="6"/>
    </row>
    <row r="28" spans="2:14" s="42" customFormat="1" ht="12" customHeight="1">
      <c r="B28" s="7" t="s">
        <v>53</v>
      </c>
      <c r="C28" s="224">
        <v>37136.600237104198</v>
      </c>
      <c r="D28" s="224">
        <v>39972</v>
      </c>
      <c r="E28" s="224">
        <v>41225</v>
      </c>
      <c r="F28" s="224">
        <v>39635</v>
      </c>
      <c r="G28" s="473">
        <v>42587</v>
      </c>
      <c r="H28" s="476">
        <v>7.4479626592657944E-2</v>
      </c>
      <c r="I28" s="477">
        <v>6.481694278082599E-2</v>
      </c>
      <c r="J28" s="6"/>
    </row>
    <row r="29" spans="2:14" s="42" customFormat="1" ht="12" customHeight="1">
      <c r="B29" s="7" t="s">
        <v>59</v>
      </c>
      <c r="C29" s="224">
        <v>33318.0868544728</v>
      </c>
      <c r="D29" s="224">
        <v>33876</v>
      </c>
      <c r="E29" s="224">
        <v>33954</v>
      </c>
      <c r="F29" s="224">
        <v>29845.3</v>
      </c>
      <c r="G29" s="473">
        <v>32081</v>
      </c>
      <c r="H29" s="476">
        <v>7.4909617259669048E-2</v>
      </c>
      <c r="I29" s="477">
        <v>4.8826927028240506E-2</v>
      </c>
      <c r="J29" s="6"/>
    </row>
    <row r="30" spans="2:14" s="42" customFormat="1" ht="12" customHeight="1">
      <c r="B30" s="7" t="s">
        <v>55</v>
      </c>
      <c r="C30" s="224">
        <v>27057.840965511601</v>
      </c>
      <c r="D30" s="224">
        <v>28359</v>
      </c>
      <c r="E30" s="224">
        <v>29389</v>
      </c>
      <c r="F30" s="224">
        <v>29345.3</v>
      </c>
      <c r="G30" s="473">
        <v>31997</v>
      </c>
      <c r="H30" s="476">
        <v>9.0362000047707891E-2</v>
      </c>
      <c r="I30" s="477">
        <v>4.8699079957688705E-2</v>
      </c>
      <c r="J30" s="6"/>
      <c r="K30" s="6"/>
    </row>
    <row r="31" spans="2:14" s="42" customFormat="1" ht="12" customHeight="1">
      <c r="B31" s="7" t="s">
        <v>56</v>
      </c>
      <c r="C31" s="224">
        <v>26993.749985325103</v>
      </c>
      <c r="D31" s="224">
        <v>27837</v>
      </c>
      <c r="E31" s="224">
        <v>27109</v>
      </c>
      <c r="F31" s="224">
        <v>23346</v>
      </c>
      <c r="G31" s="473">
        <v>23649</v>
      </c>
      <c r="H31" s="476">
        <v>1.2978668722693376E-2</v>
      </c>
      <c r="I31" s="477">
        <v>3.59935163271363E-2</v>
      </c>
      <c r="J31" s="6"/>
    </row>
    <row r="32" spans="2:14" s="42" customFormat="1" ht="12" customHeight="1">
      <c r="B32" s="7" t="s">
        <v>57</v>
      </c>
      <c r="C32" s="224">
        <v>20561.6137837551</v>
      </c>
      <c r="D32" s="224">
        <v>20324</v>
      </c>
      <c r="E32" s="224">
        <v>19660</v>
      </c>
      <c r="F32" s="224">
        <v>15404</v>
      </c>
      <c r="G32" s="473">
        <v>15625</v>
      </c>
      <c r="H32" s="476">
        <v>1.434692287717465E-2</v>
      </c>
      <c r="I32" s="477">
        <v>2.3781077111569397E-2</v>
      </c>
      <c r="J32" s="6"/>
    </row>
    <row r="33" spans="2:10" s="42" customFormat="1" ht="12" customHeight="1">
      <c r="B33" s="7" t="s">
        <v>60</v>
      </c>
      <c r="C33" s="224">
        <v>13929.3110532596</v>
      </c>
      <c r="D33" s="224">
        <v>14525</v>
      </c>
      <c r="E33" s="224">
        <v>15065</v>
      </c>
      <c r="F33" s="224">
        <v>13151</v>
      </c>
      <c r="G33" s="473">
        <v>14216</v>
      </c>
      <c r="H33" s="476">
        <v>8.0982434795833003E-2</v>
      </c>
      <c r="I33" s="477">
        <v>2.1636594701956516E-2</v>
      </c>
      <c r="J33" s="6"/>
    </row>
    <row r="34" spans="2:10" s="42" customFormat="1" ht="12" customHeight="1">
      <c r="B34" s="177" t="s">
        <v>58</v>
      </c>
      <c r="C34" s="225">
        <v>12277.1500409828</v>
      </c>
      <c r="D34" s="225">
        <v>13058</v>
      </c>
      <c r="E34" s="225">
        <v>13156</v>
      </c>
      <c r="F34" s="225">
        <v>13131</v>
      </c>
      <c r="G34" s="478">
        <v>13876</v>
      </c>
      <c r="H34" s="476">
        <v>5.6735968319244545E-2</v>
      </c>
      <c r="I34" s="477">
        <v>2.1119118464008768E-2</v>
      </c>
      <c r="J34" s="6"/>
    </row>
    <row r="35" spans="2:10" s="49" customFormat="1" ht="12" customHeight="1">
      <c r="B35" s="226" t="s">
        <v>5</v>
      </c>
      <c r="C35" s="227">
        <v>622828.69848638179</v>
      </c>
      <c r="D35" s="227">
        <v>653404</v>
      </c>
      <c r="E35" s="227">
        <v>672520</v>
      </c>
      <c r="F35" s="227">
        <v>614548.6</v>
      </c>
      <c r="G35" s="479">
        <v>657035</v>
      </c>
      <c r="H35" s="480">
        <v>6.9134320703033048E-2</v>
      </c>
      <c r="I35" s="481">
        <v>1</v>
      </c>
      <c r="J35" s="8"/>
    </row>
    <row r="36" spans="2:10" s="42" customFormat="1">
      <c r="B36" s="156"/>
      <c r="C36" s="140"/>
      <c r="D36" s="140"/>
      <c r="E36" s="140"/>
      <c r="F36" s="140"/>
      <c r="G36" s="482"/>
      <c r="H36" s="482"/>
      <c r="I36" s="482"/>
    </row>
    <row r="37" spans="2:10" ht="18" customHeight="1">
      <c r="B37" s="16"/>
      <c r="C37" s="141"/>
      <c r="D37" s="141"/>
      <c r="E37" s="141"/>
      <c r="F37" s="141"/>
      <c r="G37" s="141"/>
      <c r="H37" s="141"/>
    </row>
    <row r="38" spans="2:10">
      <c r="B38" s="16"/>
      <c r="C38" s="141"/>
      <c r="D38" s="141"/>
      <c r="E38" s="141"/>
      <c r="F38" s="141"/>
      <c r="G38" s="141"/>
      <c r="H38" s="141"/>
    </row>
    <row r="39" spans="2:10">
      <c r="B39" s="16"/>
      <c r="C39" s="141"/>
      <c r="D39" s="141"/>
      <c r="E39" s="141"/>
      <c r="F39" s="141"/>
      <c r="G39" s="141"/>
      <c r="H39" s="141"/>
    </row>
    <row r="40" spans="2:10">
      <c r="B40" s="16"/>
      <c r="C40" s="141"/>
      <c r="D40" s="141"/>
      <c r="E40" s="141"/>
      <c r="F40" s="141"/>
      <c r="G40" s="141"/>
      <c r="H40" s="141"/>
    </row>
    <row r="41" spans="2:10">
      <c r="B41" s="16"/>
      <c r="C41" s="141"/>
      <c r="D41" s="141"/>
      <c r="E41" s="141"/>
      <c r="F41" s="141"/>
      <c r="G41" s="141"/>
      <c r="H41" s="141"/>
    </row>
    <row r="42" spans="2:10">
      <c r="B42" s="16"/>
      <c r="C42" s="141"/>
      <c r="D42" s="141"/>
      <c r="E42" s="141"/>
      <c r="F42" s="141"/>
      <c r="G42" s="141"/>
      <c r="H42" s="141"/>
    </row>
    <row r="43" spans="2:10">
      <c r="B43" s="16"/>
      <c r="C43" s="141"/>
      <c r="D43" s="141"/>
      <c r="E43" s="141"/>
      <c r="F43" s="141"/>
      <c r="G43" s="141"/>
      <c r="H43" s="141"/>
    </row>
    <row r="44" spans="2:10">
      <c r="B44" s="16"/>
      <c r="C44" s="141"/>
      <c r="D44" s="141"/>
      <c r="E44" s="141"/>
      <c r="F44" s="141"/>
      <c r="G44" s="141"/>
      <c r="H44" s="141"/>
    </row>
    <row r="45" spans="2:10">
      <c r="B45" s="16"/>
      <c r="C45" s="141"/>
      <c r="D45" s="141"/>
      <c r="E45" s="141"/>
      <c r="F45" s="141"/>
      <c r="G45" s="141"/>
      <c r="H45" s="141"/>
    </row>
    <row r="46" spans="2:10">
      <c r="B46" s="16"/>
      <c r="C46" s="141"/>
      <c r="D46" s="141"/>
      <c r="E46" s="141"/>
      <c r="F46" s="141"/>
      <c r="G46" s="141"/>
      <c r="H46" s="141"/>
    </row>
    <row r="47" spans="2:10">
      <c r="B47" s="16"/>
      <c r="C47" s="141"/>
      <c r="D47" s="141"/>
      <c r="E47" s="141"/>
      <c r="F47" s="141"/>
      <c r="G47" s="141"/>
      <c r="H47" s="141"/>
    </row>
    <row r="48" spans="2:10">
      <c r="B48" s="16"/>
      <c r="C48" s="141"/>
      <c r="D48" s="141"/>
      <c r="E48" s="141"/>
      <c r="F48" s="141"/>
      <c r="G48" s="141"/>
      <c r="H48" s="141"/>
    </row>
    <row r="49" spans="2:8">
      <c r="B49" s="16"/>
      <c r="C49" s="141"/>
      <c r="D49" s="141"/>
      <c r="E49" s="141"/>
      <c r="F49" s="141"/>
      <c r="G49" s="141"/>
      <c r="H49" s="141"/>
    </row>
    <row r="50" spans="2:8">
      <c r="B50" s="16"/>
      <c r="C50" s="141"/>
      <c r="D50" s="141"/>
      <c r="E50" s="141"/>
      <c r="F50" s="141"/>
      <c r="G50" s="141"/>
      <c r="H50" s="141"/>
    </row>
    <row r="51" spans="2:8">
      <c r="B51" s="16"/>
      <c r="C51" s="141"/>
      <c r="D51" s="141"/>
      <c r="E51" s="141"/>
      <c r="F51" s="141"/>
      <c r="G51" s="141"/>
      <c r="H51" s="141"/>
    </row>
    <row r="52" spans="2:8">
      <c r="B52" s="16"/>
      <c r="C52" s="141"/>
      <c r="D52" s="141"/>
      <c r="E52" s="141"/>
      <c r="F52" s="141"/>
      <c r="G52" s="141"/>
      <c r="H52" s="141"/>
    </row>
    <row r="53" spans="2:8">
      <c r="B53" s="16"/>
      <c r="C53" s="141"/>
      <c r="D53" s="141"/>
      <c r="E53" s="141"/>
      <c r="F53" s="141"/>
      <c r="G53" s="141"/>
      <c r="H53" s="141"/>
    </row>
    <row r="54" spans="2:8">
      <c r="B54" s="16"/>
      <c r="C54" s="141"/>
      <c r="D54" s="141"/>
      <c r="E54" s="141"/>
      <c r="F54" s="141"/>
      <c r="G54" s="141"/>
      <c r="H54" s="141"/>
    </row>
    <row r="55" spans="2:8">
      <c r="B55" s="16"/>
      <c r="C55" s="141"/>
      <c r="D55" s="141"/>
      <c r="E55" s="141"/>
      <c r="F55" s="141"/>
      <c r="G55" s="141"/>
      <c r="H55" s="141"/>
    </row>
    <row r="56" spans="2:8">
      <c r="B56" s="16"/>
      <c r="C56" s="141"/>
      <c r="D56" s="141"/>
      <c r="E56" s="141"/>
      <c r="F56" s="141"/>
      <c r="G56" s="141"/>
      <c r="H56" s="141"/>
    </row>
    <row r="57" spans="2:8">
      <c r="B57" s="16"/>
      <c r="C57" s="141"/>
      <c r="D57" s="141"/>
      <c r="E57" s="141"/>
      <c r="F57" s="141"/>
      <c r="G57" s="141"/>
      <c r="H57" s="141"/>
    </row>
    <row r="58" spans="2:8">
      <c r="B58" s="16"/>
      <c r="C58" s="141"/>
      <c r="D58" s="141"/>
      <c r="E58" s="141"/>
      <c r="F58" s="141"/>
      <c r="G58" s="141"/>
      <c r="H58" s="141"/>
    </row>
    <row r="59" spans="2:8">
      <c r="B59" s="16"/>
      <c r="C59" s="141"/>
      <c r="D59" s="141"/>
      <c r="E59" s="141"/>
      <c r="F59" s="141"/>
      <c r="G59" s="141"/>
      <c r="H59" s="141"/>
    </row>
    <row r="60" spans="2:8">
      <c r="B60" s="16"/>
      <c r="C60" s="141"/>
      <c r="D60" s="141"/>
      <c r="E60" s="141"/>
      <c r="F60" s="141"/>
      <c r="G60" s="141"/>
      <c r="H60" s="141"/>
    </row>
    <row r="61" spans="2:8">
      <c r="B61" s="16"/>
      <c r="C61" s="141"/>
      <c r="D61" s="141"/>
      <c r="E61" s="141"/>
      <c r="F61" s="141"/>
      <c r="G61" s="141"/>
      <c r="H61" s="141"/>
    </row>
    <row r="62" spans="2:8">
      <c r="B62" s="16"/>
      <c r="C62" s="141"/>
      <c r="D62" s="141"/>
      <c r="E62" s="141"/>
      <c r="F62" s="141"/>
      <c r="G62" s="141"/>
      <c r="H62" s="141"/>
    </row>
    <row r="63" spans="2:8">
      <c r="B63" s="16"/>
      <c r="C63" s="141"/>
      <c r="D63" s="141"/>
      <c r="E63" s="141"/>
      <c r="F63" s="141"/>
      <c r="G63" s="141"/>
      <c r="H63" s="141"/>
    </row>
    <row r="64" spans="2:8">
      <c r="B64" s="16"/>
      <c r="C64" s="141"/>
      <c r="D64" s="141"/>
      <c r="E64" s="141"/>
      <c r="F64" s="141"/>
      <c r="G64" s="141"/>
      <c r="H64" s="141"/>
    </row>
    <row r="65" spans="2:8">
      <c r="B65" s="16"/>
      <c r="C65" s="141"/>
      <c r="D65" s="141"/>
      <c r="E65" s="141"/>
      <c r="F65" s="141"/>
      <c r="G65" s="141"/>
      <c r="H65" s="141"/>
    </row>
    <row r="66" spans="2:8">
      <c r="B66" s="16"/>
      <c r="C66" s="141"/>
      <c r="D66" s="141"/>
      <c r="E66" s="141"/>
      <c r="F66" s="141"/>
      <c r="G66" s="141"/>
      <c r="H66" s="141"/>
    </row>
    <row r="67" spans="2:8">
      <c r="B67" s="16"/>
      <c r="C67" s="141"/>
      <c r="D67" s="141"/>
      <c r="E67" s="141"/>
      <c r="F67" s="141"/>
      <c r="G67" s="141"/>
      <c r="H67" s="141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4" customFormat="1" ht="53.25" customHeight="1">
      <c r="A1" s="195" t="s">
        <v>190</v>
      </c>
    </row>
    <row r="2" spans="1:10">
      <c r="B2" s="28"/>
      <c r="C2" s="31"/>
      <c r="D2" s="31"/>
      <c r="E2" s="31"/>
      <c r="F2" s="31"/>
      <c r="G2" s="126"/>
      <c r="H2" s="28"/>
      <c r="I2" s="28"/>
      <c r="J2" s="28"/>
    </row>
    <row r="3" spans="1:10">
      <c r="B3" s="28"/>
      <c r="C3" s="31"/>
      <c r="D3" s="31"/>
      <c r="E3" s="255"/>
      <c r="F3" s="31"/>
      <c r="G3" s="126"/>
      <c r="H3" s="31" t="s">
        <v>0</v>
      </c>
      <c r="I3" s="28"/>
      <c r="J3" s="28"/>
    </row>
    <row r="4" spans="1:10" ht="25.5" customHeight="1" thickBot="1">
      <c r="B4" s="178" t="s">
        <v>127</v>
      </c>
      <c r="C4" s="260" t="s">
        <v>217</v>
      </c>
      <c r="D4" s="233" t="s">
        <v>218</v>
      </c>
      <c r="E4" s="269" t="s">
        <v>214</v>
      </c>
      <c r="F4" s="259"/>
      <c r="G4" s="260" t="s">
        <v>216</v>
      </c>
      <c r="H4" s="259"/>
      <c r="I4" s="28"/>
      <c r="J4" s="28"/>
    </row>
    <row r="5" spans="1:10" ht="18.75" customHeight="1">
      <c r="B5" s="22" t="s">
        <v>94</v>
      </c>
      <c r="C5" s="489">
        <v>151</v>
      </c>
      <c r="D5" s="433">
        <v>151.1</v>
      </c>
      <c r="E5" s="432">
        <v>6.6225165562916466E-4</v>
      </c>
      <c r="F5" s="413"/>
      <c r="G5" s="413">
        <v>312.60000000000002</v>
      </c>
      <c r="H5" s="216"/>
      <c r="I5" s="28"/>
      <c r="J5" s="28"/>
    </row>
    <row r="6" spans="1:10" ht="18.75" customHeight="1">
      <c r="B6" s="22" t="s">
        <v>164</v>
      </c>
      <c r="C6" s="469">
        <v>212.3</v>
      </c>
      <c r="D6" s="433">
        <v>233.3</v>
      </c>
      <c r="E6" s="432">
        <v>9.8916627414036729E-2</v>
      </c>
      <c r="F6" s="413"/>
      <c r="G6" s="413">
        <v>433.7</v>
      </c>
      <c r="H6" s="216"/>
      <c r="I6" s="28"/>
      <c r="J6" s="28"/>
    </row>
    <row r="7" spans="1:10" ht="18.75" customHeight="1">
      <c r="B7" s="22" t="s">
        <v>96</v>
      </c>
      <c r="C7" s="469">
        <v>0.7</v>
      </c>
      <c r="D7" s="433">
        <v>1.6</v>
      </c>
      <c r="E7" s="432"/>
      <c r="F7" s="413"/>
      <c r="G7" s="413">
        <v>3.8</v>
      </c>
      <c r="H7" s="216"/>
      <c r="I7" s="28"/>
      <c r="J7" s="28"/>
    </row>
    <row r="8" spans="1:10" s="81" customFormat="1" ht="18.75" customHeight="1">
      <c r="B8" s="23" t="s">
        <v>97</v>
      </c>
      <c r="C8" s="317">
        <v>364</v>
      </c>
      <c r="D8" s="452">
        <v>386</v>
      </c>
      <c r="E8" s="378">
        <v>6.0439560439560447E-2</v>
      </c>
      <c r="F8" s="317"/>
      <c r="G8" s="317">
        <v>750.1</v>
      </c>
      <c r="H8" s="210"/>
      <c r="I8" s="30"/>
      <c r="J8" s="30"/>
    </row>
    <row r="9" spans="1:10" s="81" customFormat="1" ht="18.75" customHeight="1">
      <c r="B9" s="198" t="s">
        <v>26</v>
      </c>
      <c r="C9" s="490">
        <v>277.8</v>
      </c>
      <c r="D9" s="352">
        <v>292.3</v>
      </c>
      <c r="E9" s="355">
        <v>5.2195824334053231E-2</v>
      </c>
      <c r="F9" s="317"/>
      <c r="G9" s="353">
        <v>558.6</v>
      </c>
      <c r="H9" s="210"/>
      <c r="I9" s="30"/>
      <c r="J9" s="30"/>
    </row>
    <row r="10" spans="1:10" ht="18.75" customHeight="1">
      <c r="B10" s="23" t="s">
        <v>98</v>
      </c>
      <c r="C10" s="468">
        <v>641.79999999999995</v>
      </c>
      <c r="D10" s="452">
        <v>678.3</v>
      </c>
      <c r="E10" s="378">
        <v>5.6871299470240055E-2</v>
      </c>
      <c r="F10" s="317"/>
      <c r="G10" s="317">
        <v>1308.5999999999999</v>
      </c>
      <c r="H10" s="210"/>
      <c r="I10" s="28"/>
      <c r="J10" s="28"/>
    </row>
    <row r="11" spans="1:10" ht="18.75" customHeight="1">
      <c r="B11" s="30" t="s">
        <v>203</v>
      </c>
      <c r="C11" s="492">
        <v>0.27987078185707426</v>
      </c>
      <c r="D11" s="492">
        <v>0.28150089437996584</v>
      </c>
      <c r="E11" s="493"/>
      <c r="F11" s="492"/>
      <c r="G11" s="492">
        <v>0.28499999999999998</v>
      </c>
      <c r="H11" s="220"/>
      <c r="I11" s="28"/>
    </row>
    <row r="12" spans="1:10" ht="14.25" customHeight="1">
      <c r="B12" s="28"/>
      <c r="C12" s="79"/>
      <c r="D12" s="279"/>
      <c r="E12" s="79"/>
      <c r="F12" s="51"/>
      <c r="G12" s="51"/>
      <c r="H12" s="79"/>
      <c r="I12" s="28"/>
    </row>
    <row r="13" spans="1:10" ht="14.25" customHeight="1">
      <c r="B13" s="28"/>
      <c r="C13" s="280"/>
      <c r="D13" s="280"/>
      <c r="E13" s="124"/>
      <c r="F13" s="124"/>
      <c r="G13" s="124"/>
      <c r="H13" s="37"/>
      <c r="I13" s="28"/>
    </row>
    <row r="14" spans="1:10" ht="14.25" customHeight="1">
      <c r="B14" s="28"/>
      <c r="C14" s="124"/>
      <c r="D14" s="124"/>
      <c r="E14" s="124"/>
      <c r="F14" s="124"/>
      <c r="G14" s="124"/>
      <c r="H14" s="37"/>
      <c r="I14" s="28"/>
    </row>
    <row r="15" spans="1:10" ht="14.25" customHeight="1">
      <c r="B15" s="28"/>
      <c r="C15" s="51"/>
      <c r="D15" s="51"/>
      <c r="E15" s="51"/>
      <c r="F15" s="51"/>
      <c r="G15" s="51"/>
      <c r="H15" s="79"/>
      <c r="I15" s="28"/>
    </row>
    <row r="16" spans="1:10" ht="14.25" customHeight="1">
      <c r="B16" s="28"/>
      <c r="C16" s="24"/>
      <c r="D16" s="24"/>
      <c r="E16" s="24"/>
      <c r="F16" s="24"/>
      <c r="G16" s="24"/>
      <c r="H16" s="50"/>
      <c r="I16" s="28"/>
    </row>
    <row r="17" spans="2:10" ht="14.25" customHeight="1">
      <c r="B17" s="28"/>
      <c r="C17" s="24"/>
      <c r="D17" s="24"/>
      <c r="E17" s="24"/>
      <c r="F17" s="24"/>
      <c r="G17" s="24"/>
      <c r="H17" s="50"/>
      <c r="I17" s="28"/>
    </row>
    <row r="18" spans="2:10" s="81" customFormat="1" ht="14.25" customHeight="1">
      <c r="B18" s="30"/>
      <c r="C18" s="37"/>
      <c r="D18" s="37"/>
      <c r="E18" s="37"/>
      <c r="F18" s="37"/>
      <c r="G18" s="37"/>
      <c r="H18" s="51"/>
      <c r="I18" s="30"/>
    </row>
    <row r="19" spans="2:10">
      <c r="B19" s="28"/>
      <c r="C19" s="31"/>
      <c r="D19" s="31"/>
      <c r="E19" s="31"/>
      <c r="F19" s="31"/>
      <c r="G19" s="126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5"/>
      <c r="D21" s="75"/>
      <c r="E21" s="75"/>
      <c r="F21" s="75"/>
      <c r="G21" s="75"/>
      <c r="H21" s="36"/>
      <c r="I21" s="34"/>
      <c r="J21" s="34"/>
    </row>
    <row r="22" spans="2:10" s="29" customFormat="1" hidden="1">
      <c r="B22" s="34"/>
      <c r="C22" s="75"/>
      <c r="D22" s="75"/>
      <c r="E22" s="75"/>
      <c r="F22" s="75"/>
      <c r="G22" s="75"/>
      <c r="H22" s="36"/>
      <c r="I22" s="34"/>
      <c r="J22" s="34"/>
    </row>
    <row r="23" spans="2:10" s="29" customFormat="1" hidden="1">
      <c r="B23" s="34"/>
      <c r="C23" s="75"/>
      <c r="D23" s="75"/>
      <c r="E23" s="75"/>
      <c r="F23" s="75"/>
      <c r="G23" s="75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0"/>
      <c r="I24" s="28"/>
      <c r="J24" s="28"/>
    </row>
    <row r="25" spans="2:10">
      <c r="B25" s="28"/>
      <c r="C25" s="87"/>
      <c r="D25" s="87"/>
      <c r="E25" s="87"/>
      <c r="F25" s="87"/>
      <c r="G25" s="87"/>
      <c r="H25" s="50"/>
      <c r="I25" s="28"/>
      <c r="J25" s="28"/>
    </row>
    <row r="26" spans="2:10" s="81" customFormat="1" ht="10.5">
      <c r="B26" s="30"/>
      <c r="C26" s="37"/>
      <c r="D26" s="37"/>
      <c r="E26" s="37"/>
      <c r="F26" s="37"/>
      <c r="G26" s="37"/>
      <c r="H26" s="51"/>
      <c r="I26" s="30"/>
      <c r="J26" s="30"/>
    </row>
    <row r="27" spans="2:10">
      <c r="B27" s="28"/>
      <c r="C27" s="31"/>
      <c r="D27" s="31"/>
      <c r="E27" s="31"/>
      <c r="F27" s="31"/>
      <c r="G27" s="126"/>
      <c r="H27" s="28"/>
      <c r="I27" s="28"/>
      <c r="J27" s="28"/>
    </row>
    <row r="28" spans="2:10">
      <c r="E28" s="88"/>
      <c r="F28" s="88"/>
      <c r="G28" s="88"/>
    </row>
    <row r="34" spans="12:12" ht="16.5" customHeight="1">
      <c r="L34" s="89"/>
    </row>
    <row r="55" spans="8:8">
      <c r="H55" s="86"/>
    </row>
    <row r="56" spans="8:8">
      <c r="H56" s="86"/>
    </row>
    <row r="57" spans="8:8">
      <c r="H57" s="86"/>
    </row>
    <row r="61" spans="8:8">
      <c r="H61" s="86"/>
    </row>
    <row r="62" spans="8:8">
      <c r="H62" s="86"/>
    </row>
    <row r="63" spans="8:8">
      <c r="H63" s="86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7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4" customFormat="1" ht="53.25" customHeight="1">
      <c r="A1" s="195" t="s">
        <v>190</v>
      </c>
    </row>
    <row r="3" spans="1:11">
      <c r="B3" s="28" t="s">
        <v>29</v>
      </c>
      <c r="E3" s="255"/>
      <c r="H3" s="31" t="s">
        <v>0</v>
      </c>
    </row>
    <row r="4" spans="1:11" ht="27" customHeight="1" thickBot="1">
      <c r="B4" s="229" t="s">
        <v>24</v>
      </c>
      <c r="C4" s="294" t="s">
        <v>217</v>
      </c>
      <c r="D4" s="282" t="s">
        <v>218</v>
      </c>
      <c r="E4" s="284" t="s">
        <v>214</v>
      </c>
      <c r="F4" s="259"/>
      <c r="G4" s="259" t="s">
        <v>216</v>
      </c>
      <c r="H4" s="259"/>
    </row>
    <row r="5" spans="1:11" ht="21" customHeight="1">
      <c r="B5" s="230" t="s">
        <v>99</v>
      </c>
      <c r="C5" s="533">
        <v>101.4</v>
      </c>
      <c r="D5" s="495">
        <v>99.9</v>
      </c>
      <c r="E5" s="496">
        <v>-1.4792899408283988E-2</v>
      </c>
      <c r="F5" s="494"/>
      <c r="G5" s="497">
        <v>182.7</v>
      </c>
      <c r="H5" s="249"/>
    </row>
    <row r="6" spans="1:11" ht="21" customHeight="1">
      <c r="B6" s="181" t="s">
        <v>74</v>
      </c>
      <c r="C6" s="534">
        <v>-0.1</v>
      </c>
      <c r="D6" s="498">
        <v>-0.3</v>
      </c>
      <c r="E6" s="499"/>
      <c r="F6" s="494"/>
      <c r="G6" s="494">
        <v>0</v>
      </c>
      <c r="H6" s="249"/>
    </row>
    <row r="7" spans="1:11" ht="21" customHeight="1">
      <c r="B7" s="181" t="s">
        <v>30</v>
      </c>
      <c r="C7" s="534">
        <v>0.3</v>
      </c>
      <c r="D7" s="498">
        <v>1</v>
      </c>
      <c r="E7" s="499"/>
      <c r="F7" s="494"/>
      <c r="G7" s="494">
        <v>1.8</v>
      </c>
      <c r="H7" s="249"/>
    </row>
    <row r="8" spans="1:11" ht="21" customHeight="1">
      <c r="B8" s="200" t="s">
        <v>100</v>
      </c>
      <c r="C8" s="535">
        <v>-66.8</v>
      </c>
      <c r="D8" s="501">
        <v>-63.9</v>
      </c>
      <c r="E8" s="502">
        <v>-4.3413173652694592E-2</v>
      </c>
      <c r="F8" s="494"/>
      <c r="G8" s="500">
        <v>-132.69999999999999</v>
      </c>
      <c r="H8" s="249"/>
      <c r="I8" s="91"/>
    </row>
    <row r="9" spans="1:11" s="30" customFormat="1" ht="21" customHeight="1">
      <c r="B9" s="231" t="s">
        <v>162</v>
      </c>
      <c r="C9" s="532">
        <v>34.799999999999997</v>
      </c>
      <c r="D9" s="504">
        <v>36.799999999999997</v>
      </c>
      <c r="E9" s="505">
        <v>5.7471264367816133E-2</v>
      </c>
      <c r="F9" s="503"/>
      <c r="G9" s="506">
        <v>51.8</v>
      </c>
      <c r="H9" s="250"/>
      <c r="I9" s="91"/>
      <c r="J9" s="28"/>
      <c r="K9" s="28"/>
    </row>
    <row r="10" spans="1:11" s="30" customFormat="1" ht="21" customHeight="1">
      <c r="B10" s="186" t="s">
        <v>123</v>
      </c>
      <c r="C10" s="536">
        <v>2.5999999999999999E-2</v>
      </c>
      <c r="D10" s="507">
        <v>2.7E-2</v>
      </c>
      <c r="E10" s="508"/>
      <c r="F10" s="509"/>
      <c r="G10" s="507">
        <v>1.9E-2</v>
      </c>
      <c r="H10" s="281"/>
      <c r="I10" s="91"/>
      <c r="J10" s="28"/>
      <c r="K10" s="28"/>
    </row>
    <row r="11" spans="1:11" s="30" customFormat="1" ht="21" customHeight="1">
      <c r="B11" s="188" t="s">
        <v>99</v>
      </c>
      <c r="C11" s="534">
        <v>7.5</v>
      </c>
      <c r="D11" s="498">
        <v>4.7</v>
      </c>
      <c r="E11" s="499">
        <v>-0.37333333333333329</v>
      </c>
      <c r="F11" s="494"/>
      <c r="G11" s="494">
        <v>13.5</v>
      </c>
      <c r="H11" s="249"/>
      <c r="I11" s="91"/>
      <c r="J11" s="28"/>
      <c r="K11" s="28"/>
    </row>
    <row r="12" spans="1:11" s="30" customFormat="1" ht="21" customHeight="1">
      <c r="B12" s="188" t="s">
        <v>74</v>
      </c>
      <c r="C12" s="534">
        <v>7.5</v>
      </c>
      <c r="D12" s="498">
        <v>0.4</v>
      </c>
      <c r="E12" s="499"/>
      <c r="F12" s="494"/>
      <c r="G12" s="494">
        <v>5.5</v>
      </c>
      <c r="H12" s="249"/>
      <c r="I12" s="91"/>
      <c r="J12" s="28"/>
      <c r="K12" s="28"/>
    </row>
    <row r="13" spans="1:11" s="30" customFormat="1" ht="21" customHeight="1">
      <c r="B13" s="188" t="s">
        <v>30</v>
      </c>
      <c r="C13" s="534">
        <v>0.3</v>
      </c>
      <c r="D13" s="498">
        <v>7.9</v>
      </c>
      <c r="E13" s="499"/>
      <c r="F13" s="494"/>
      <c r="G13" s="494">
        <v>2.9</v>
      </c>
      <c r="H13" s="249"/>
      <c r="I13" s="91"/>
      <c r="J13" s="28"/>
      <c r="K13" s="28"/>
    </row>
    <row r="14" spans="1:11" s="30" customFormat="1" ht="21" customHeight="1">
      <c r="B14" s="188" t="s">
        <v>173</v>
      </c>
      <c r="C14" s="534">
        <v>-8.3000000000000007</v>
      </c>
      <c r="D14" s="498">
        <v>-8.4</v>
      </c>
      <c r="E14" s="499"/>
      <c r="F14" s="494"/>
      <c r="G14" s="494">
        <v>-16.899999999999999</v>
      </c>
      <c r="H14" s="249"/>
      <c r="I14" s="91"/>
      <c r="J14" s="28"/>
      <c r="K14" s="28"/>
    </row>
    <row r="15" spans="1:11" s="30" customFormat="1" ht="21" customHeight="1">
      <c r="B15" s="231" t="s">
        <v>174</v>
      </c>
      <c r="C15" s="537">
        <v>6.9</v>
      </c>
      <c r="D15" s="504">
        <v>4.5999999999999996</v>
      </c>
      <c r="E15" s="505">
        <v>-0.33333333333333337</v>
      </c>
      <c r="F15" s="503"/>
      <c r="G15" s="506">
        <v>5.0999999999999996</v>
      </c>
      <c r="H15" s="250"/>
      <c r="I15" s="92"/>
      <c r="J15" s="28"/>
      <c r="K15" s="28"/>
    </row>
    <row r="16" spans="1:11" s="30" customFormat="1" ht="21" customHeight="1">
      <c r="B16" s="186" t="s">
        <v>145</v>
      </c>
      <c r="C16" s="536">
        <v>7.0000000000000001E-3</v>
      </c>
      <c r="D16" s="507">
        <v>5.0000000000000001E-3</v>
      </c>
      <c r="E16" s="508"/>
      <c r="F16" s="509"/>
      <c r="G16" s="507">
        <v>3.0000000000000001E-3</v>
      </c>
      <c r="H16" s="281"/>
      <c r="I16" s="91"/>
      <c r="J16" s="28"/>
      <c r="K16" s="28"/>
    </row>
    <row r="17" spans="2:11" s="30" customFormat="1" ht="21" customHeight="1">
      <c r="B17" s="232" t="s">
        <v>146</v>
      </c>
      <c r="C17" s="534">
        <v>-0.6</v>
      </c>
      <c r="D17" s="510">
        <v>-0.2</v>
      </c>
      <c r="E17" s="511"/>
      <c r="F17" s="494"/>
      <c r="G17" s="512">
        <v>-0.9</v>
      </c>
      <c r="H17" s="250"/>
      <c r="I17" s="92"/>
      <c r="J17" s="28"/>
      <c r="K17" s="28"/>
    </row>
    <row r="18" spans="2:11" s="30" customFormat="1" ht="21" customHeight="1">
      <c r="B18" s="209" t="s">
        <v>147</v>
      </c>
      <c r="C18" s="538">
        <v>6.3</v>
      </c>
      <c r="D18" s="514">
        <v>4.4000000000000004</v>
      </c>
      <c r="E18" s="515"/>
      <c r="F18" s="503"/>
      <c r="G18" s="516">
        <v>4.2</v>
      </c>
      <c r="H18" s="283"/>
      <c r="I18" s="91"/>
      <c r="J18" s="28"/>
      <c r="K18" s="28"/>
    </row>
    <row r="19" spans="2:11" s="30" customFormat="1" ht="21" customHeight="1">
      <c r="B19" s="228" t="s">
        <v>101</v>
      </c>
      <c r="C19" s="532">
        <v>41.1</v>
      </c>
      <c r="D19" s="504">
        <v>41.2</v>
      </c>
      <c r="E19" s="505">
        <v>2.4330900243310083E-3</v>
      </c>
      <c r="F19" s="503"/>
      <c r="G19" s="506">
        <v>60.300000000000004</v>
      </c>
      <c r="H19" s="250"/>
      <c r="I19" s="92"/>
    </row>
    <row r="20" spans="2:11" s="30" customFormat="1" ht="21" customHeight="1">
      <c r="B20" s="186" t="s">
        <v>145</v>
      </c>
      <c r="C20" s="536">
        <v>1.7999999999999999E-2</v>
      </c>
      <c r="D20" s="507">
        <v>1.7000000000000001E-2</v>
      </c>
      <c r="E20" s="508"/>
      <c r="F20" s="509"/>
      <c r="G20" s="507">
        <v>1.2999999999999999E-2</v>
      </c>
      <c r="H20" s="281"/>
      <c r="I20" s="91"/>
      <c r="J20" s="28"/>
      <c r="K20" s="28"/>
    </row>
    <row r="21" spans="2:11" s="30" customFormat="1" ht="21" customHeight="1">
      <c r="B21" s="198" t="s">
        <v>102</v>
      </c>
      <c r="C21" s="539">
        <v>-23.2</v>
      </c>
      <c r="D21" s="517">
        <v>5</v>
      </c>
      <c r="E21" s="518"/>
      <c r="F21" s="503"/>
      <c r="G21" s="513">
        <v>-27.8</v>
      </c>
      <c r="H21" s="250"/>
      <c r="I21" s="92"/>
    </row>
    <row r="22" spans="2:11" s="30" customFormat="1" ht="21" customHeight="1">
      <c r="B22" s="23" t="s">
        <v>24</v>
      </c>
      <c r="C22" s="532">
        <v>17.899999999999999</v>
      </c>
      <c r="D22" s="514">
        <v>46.2</v>
      </c>
      <c r="E22" s="505"/>
      <c r="F22" s="503"/>
      <c r="G22" s="503">
        <v>28.2</v>
      </c>
      <c r="H22" s="250"/>
    </row>
    <row r="23" spans="2:11">
      <c r="B23" s="93"/>
      <c r="C23" s="93"/>
      <c r="D23" s="93"/>
      <c r="E23" s="93"/>
      <c r="F23" s="120"/>
      <c r="G23" s="128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A3" sqref="A3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4" customFormat="1" ht="53.25" customHeight="1">
      <c r="A1" s="195" t="s">
        <v>190</v>
      </c>
    </row>
    <row r="2" spans="1:8" s="33" customFormat="1">
      <c r="B2" s="31"/>
      <c r="C2" s="31"/>
      <c r="D2" s="31"/>
      <c r="E2" s="31"/>
      <c r="F2" s="126"/>
      <c r="G2" s="31"/>
      <c r="H2" s="31"/>
    </row>
    <row r="3" spans="1:8" ht="12.75" customHeight="1">
      <c r="B3" s="28" t="s">
        <v>29</v>
      </c>
      <c r="C3" s="573" t="s">
        <v>0</v>
      </c>
      <c r="D3" s="573"/>
      <c r="E3" s="573"/>
      <c r="F3" s="573"/>
      <c r="G3" s="28"/>
      <c r="H3" s="28"/>
    </row>
    <row r="4" spans="1:8" s="33" customFormat="1" ht="27" customHeight="1" thickBot="1">
      <c r="B4" s="178" t="s">
        <v>142</v>
      </c>
      <c r="C4" s="260" t="s">
        <v>217</v>
      </c>
      <c r="D4" s="233" t="s">
        <v>218</v>
      </c>
      <c r="E4" s="259"/>
      <c r="F4" s="260" t="s">
        <v>216</v>
      </c>
      <c r="G4" s="31"/>
      <c r="H4" s="31"/>
    </row>
    <row r="5" spans="1:8" s="81" customFormat="1" ht="21" customHeight="1">
      <c r="B5" s="181" t="s">
        <v>207</v>
      </c>
      <c r="C5" s="431">
        <v>-23.1</v>
      </c>
      <c r="D5" s="433">
        <v>0.9</v>
      </c>
      <c r="E5" s="431"/>
      <c r="F5" s="431">
        <v>-22.1</v>
      </c>
      <c r="G5" s="94"/>
      <c r="H5" s="94"/>
    </row>
    <row r="6" spans="1:8" ht="21" customHeight="1">
      <c r="B6" s="181" t="s">
        <v>208</v>
      </c>
      <c r="C6" s="431">
        <v>8.5</v>
      </c>
      <c r="D6" s="433">
        <v>-1.6</v>
      </c>
      <c r="E6" s="431"/>
      <c r="F6" s="431">
        <v>6.1</v>
      </c>
      <c r="G6" s="28"/>
      <c r="H6" s="28"/>
    </row>
    <row r="7" spans="1:8" s="81" customFormat="1" ht="21" customHeight="1">
      <c r="B7" s="182" t="s">
        <v>209</v>
      </c>
      <c r="C7" s="303">
        <v>6.4</v>
      </c>
      <c r="D7" s="324">
        <v>-1.9</v>
      </c>
      <c r="E7" s="431"/>
      <c r="F7" s="303">
        <v>5.7</v>
      </c>
      <c r="G7" s="94"/>
      <c r="H7" s="94"/>
    </row>
    <row r="8" spans="1:8" s="81" customFormat="1" ht="21" customHeight="1">
      <c r="B8" s="223" t="s">
        <v>103</v>
      </c>
      <c r="C8" s="524">
        <v>-8.1999999999999993</v>
      </c>
      <c r="D8" s="525">
        <v>-2.6</v>
      </c>
      <c r="E8" s="363"/>
      <c r="F8" s="524">
        <v>-10.3</v>
      </c>
      <c r="G8" s="94"/>
      <c r="H8" s="94"/>
    </row>
    <row r="9" spans="1:8" s="81" customFormat="1" ht="21" customHeight="1">
      <c r="B9" s="181" t="s">
        <v>207</v>
      </c>
      <c r="C9" s="431">
        <v>-0.1</v>
      </c>
      <c r="D9" s="433">
        <v>4.0999999999999996</v>
      </c>
      <c r="E9" s="431"/>
      <c r="F9" s="431">
        <v>-5.7</v>
      </c>
      <c r="G9" s="94"/>
      <c r="H9" s="94"/>
    </row>
    <row r="10" spans="1:8" ht="21" customHeight="1">
      <c r="B10" s="181" t="s">
        <v>208</v>
      </c>
      <c r="C10" s="431">
        <v>-0.2</v>
      </c>
      <c r="D10" s="433">
        <v>0</v>
      </c>
      <c r="E10" s="431"/>
      <c r="F10" s="431">
        <v>-3.8</v>
      </c>
      <c r="G10" s="94"/>
      <c r="H10" s="94"/>
    </row>
    <row r="11" spans="1:8" s="81" customFormat="1" ht="21" customHeight="1">
      <c r="B11" s="181" t="s">
        <v>209</v>
      </c>
      <c r="C11" s="303">
        <v>-0.5</v>
      </c>
      <c r="D11" s="324">
        <v>-1</v>
      </c>
      <c r="E11" s="431"/>
      <c r="F11" s="431">
        <v>0.9</v>
      </c>
      <c r="G11" s="94"/>
      <c r="H11" s="94"/>
    </row>
    <row r="12" spans="1:8" s="81" customFormat="1" ht="21" customHeight="1">
      <c r="B12" s="223" t="s">
        <v>104</v>
      </c>
      <c r="C12" s="524">
        <v>-0.8</v>
      </c>
      <c r="D12" s="525">
        <v>3.1</v>
      </c>
      <c r="E12" s="363"/>
      <c r="F12" s="524">
        <v>-8.6</v>
      </c>
      <c r="G12" s="94"/>
      <c r="H12" s="94"/>
    </row>
    <row r="13" spans="1:8" ht="21" customHeight="1">
      <c r="B13" s="23" t="s">
        <v>128</v>
      </c>
      <c r="C13" s="363">
        <v>-9</v>
      </c>
      <c r="D13" s="363">
        <v>0.5</v>
      </c>
      <c r="E13" s="363"/>
      <c r="F13" s="526">
        <v>-18.899999999999999</v>
      </c>
    </row>
    <row r="14" spans="1:8" ht="11.5">
      <c r="B14" s="28"/>
      <c r="C14" s="285"/>
      <c r="D14" s="285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5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4" customFormat="1" ht="53.25" customHeight="1">
      <c r="A1" s="195" t="s">
        <v>190</v>
      </c>
    </row>
    <row r="2" spans="1:13" ht="14.25" customHeight="1">
      <c r="A2" s="31"/>
      <c r="B2" s="573" t="s">
        <v>0</v>
      </c>
      <c r="C2" s="573"/>
      <c r="D2" s="573"/>
      <c r="E2" s="573"/>
      <c r="F2" s="28"/>
      <c r="G2" s="28"/>
      <c r="J2" s="573"/>
      <c r="K2" s="573"/>
      <c r="L2" s="573"/>
      <c r="M2" s="573"/>
    </row>
    <row r="3" spans="1:13" ht="27" customHeight="1" thickBot="1">
      <c r="B3" s="178" t="s">
        <v>82</v>
      </c>
      <c r="C3" s="234" t="s">
        <v>216</v>
      </c>
      <c r="D3" s="286" t="s">
        <v>218</v>
      </c>
      <c r="E3" s="289" t="s">
        <v>214</v>
      </c>
      <c r="F3" s="287"/>
      <c r="G3" s="288"/>
      <c r="H3" s="287"/>
    </row>
    <row r="4" spans="1:13" s="30" customFormat="1" ht="15.75" customHeight="1">
      <c r="B4" s="23" t="s">
        <v>12</v>
      </c>
      <c r="C4" s="317">
        <v>1440.05</v>
      </c>
      <c r="D4" s="317">
        <v>1433.4</v>
      </c>
      <c r="E4" s="378">
        <v>-4.6178952119717565E-3</v>
      </c>
      <c r="F4" s="199"/>
      <c r="G4" s="199"/>
      <c r="H4" s="235"/>
      <c r="J4" s="38"/>
    </row>
    <row r="5" spans="1:13" s="30" customFormat="1" ht="15.75" customHeight="1">
      <c r="B5" s="23" t="s">
        <v>13</v>
      </c>
      <c r="C5" s="317">
        <v>13066.35</v>
      </c>
      <c r="D5" s="317">
        <v>13464.7</v>
      </c>
      <c r="E5" s="378">
        <v>3.0486708223796288E-2</v>
      </c>
      <c r="F5" s="199"/>
      <c r="G5" s="199"/>
      <c r="H5" s="235"/>
      <c r="J5" s="38"/>
    </row>
    <row r="6" spans="1:13" ht="15.75" customHeight="1">
      <c r="B6" s="181" t="s">
        <v>111</v>
      </c>
      <c r="C6" s="413">
        <v>692.9</v>
      </c>
      <c r="D6" s="413">
        <v>700.4</v>
      </c>
      <c r="E6" s="432">
        <v>1.0824072737768864E-2</v>
      </c>
      <c r="F6" s="21"/>
      <c r="G6" s="21"/>
      <c r="H6" s="236"/>
      <c r="J6" s="38"/>
    </row>
    <row r="7" spans="1:13" ht="15.75" customHeight="1">
      <c r="B7" s="181" t="s">
        <v>112</v>
      </c>
      <c r="C7" s="413">
        <v>10895.6</v>
      </c>
      <c r="D7" s="413">
        <v>11167.8</v>
      </c>
      <c r="E7" s="432">
        <v>2.4982561768053024E-2</v>
      </c>
      <c r="F7" s="21"/>
      <c r="G7" s="21"/>
      <c r="H7" s="236"/>
      <c r="J7" s="38"/>
    </row>
    <row r="8" spans="1:13" ht="15.75" customHeight="1">
      <c r="B8" s="181" t="s">
        <v>38</v>
      </c>
      <c r="C8" s="413">
        <v>1478</v>
      </c>
      <c r="D8" s="413">
        <v>1596.5</v>
      </c>
      <c r="E8" s="432">
        <v>8.0175913396481668E-2</v>
      </c>
      <c r="F8" s="21"/>
      <c r="G8" s="21"/>
      <c r="H8" s="236"/>
      <c r="J8" s="38"/>
    </row>
    <row r="9" spans="1:13" s="30" customFormat="1" ht="15.75" customHeight="1">
      <c r="B9" s="23" t="s">
        <v>175</v>
      </c>
      <c r="C9" s="317">
        <v>1108.0999999999999</v>
      </c>
      <c r="D9" s="317">
        <v>1130.9000000000001</v>
      </c>
      <c r="E9" s="378">
        <v>2.0575760310441504E-2</v>
      </c>
      <c r="F9" s="199"/>
      <c r="G9" s="199"/>
      <c r="H9" s="235"/>
      <c r="J9" s="38"/>
    </row>
    <row r="10" spans="1:13" s="30" customFormat="1" ht="15.75" customHeight="1">
      <c r="B10" s="23" t="s">
        <v>113</v>
      </c>
      <c r="C10" s="317">
        <v>1753.2</v>
      </c>
      <c r="D10" s="317">
        <v>2044.5</v>
      </c>
      <c r="E10" s="378">
        <v>0.16615331964407942</v>
      </c>
      <c r="F10" s="199"/>
      <c r="G10" s="199"/>
      <c r="H10" s="235"/>
      <c r="J10" s="38"/>
    </row>
    <row r="11" spans="1:13" ht="15.75" customHeight="1">
      <c r="B11" s="181" t="s">
        <v>14</v>
      </c>
      <c r="C11" s="413">
        <v>271.89999999999998</v>
      </c>
      <c r="D11" s="413">
        <v>242.3</v>
      </c>
      <c r="E11" s="432">
        <v>-0.10886355277675608</v>
      </c>
      <c r="F11" s="21"/>
      <c r="G11" s="21"/>
      <c r="H11" s="236"/>
      <c r="J11" s="38"/>
    </row>
    <row r="12" spans="1:13" ht="15.75" customHeight="1">
      <c r="B12" s="181" t="s">
        <v>15</v>
      </c>
      <c r="C12" s="413">
        <v>971</v>
      </c>
      <c r="D12" s="413">
        <v>1186.3</v>
      </c>
      <c r="E12" s="432">
        <v>0.22173017507724002</v>
      </c>
      <c r="F12" s="21"/>
      <c r="G12" s="21"/>
      <c r="H12" s="236"/>
      <c r="J12" s="38"/>
    </row>
    <row r="13" spans="1:13" ht="15.75" customHeight="1">
      <c r="B13" s="182" t="s">
        <v>16</v>
      </c>
      <c r="C13" s="304">
        <v>510.3</v>
      </c>
      <c r="D13" s="304">
        <v>615.9</v>
      </c>
      <c r="E13" s="325">
        <v>0.20693709582598463</v>
      </c>
      <c r="F13" s="21"/>
      <c r="G13" s="21"/>
      <c r="H13" s="236"/>
      <c r="J13" s="38"/>
    </row>
    <row r="14" spans="1:13" ht="15.75" customHeight="1">
      <c r="B14" s="23" t="s">
        <v>129</v>
      </c>
      <c r="C14" s="317">
        <v>17367.7</v>
      </c>
      <c r="D14" s="317">
        <v>18073.599999999999</v>
      </c>
      <c r="E14" s="378">
        <v>4.064441463175883E-2</v>
      </c>
      <c r="F14" s="199"/>
      <c r="G14" s="199"/>
      <c r="H14" s="235"/>
      <c r="J14" s="38"/>
    </row>
    <row r="15" spans="1:13" ht="11.5">
      <c r="B15" s="22"/>
      <c r="C15" s="221"/>
      <c r="D15" s="221"/>
      <c r="E15" s="254"/>
      <c r="F15" s="254"/>
      <c r="G15" s="254"/>
      <c r="H15" s="22"/>
      <c r="J15" s="38"/>
    </row>
    <row r="16" spans="1:13" ht="27" customHeight="1" thickBot="1">
      <c r="B16" s="178" t="s">
        <v>130</v>
      </c>
      <c r="C16" s="234" t="s">
        <v>216</v>
      </c>
      <c r="D16" s="286" t="s">
        <v>218</v>
      </c>
      <c r="E16" s="289" t="s">
        <v>214</v>
      </c>
      <c r="F16" s="287"/>
      <c r="G16" s="288"/>
      <c r="H16" s="287"/>
      <c r="J16" s="38"/>
    </row>
    <row r="17" spans="2:10" s="30" customFormat="1" ht="14.25" customHeight="1">
      <c r="B17" s="189" t="s">
        <v>105</v>
      </c>
      <c r="C17" s="519">
        <v>4138.25</v>
      </c>
      <c r="D17" s="519">
        <v>4381.2</v>
      </c>
      <c r="E17" s="515">
        <v>5.870839122817606E-2</v>
      </c>
      <c r="F17" s="37"/>
      <c r="G17" s="37"/>
      <c r="H17" s="251"/>
      <c r="J17" s="38"/>
    </row>
    <row r="18" spans="2:10" s="30" customFormat="1" ht="14.25" customHeight="1">
      <c r="B18" s="189" t="s">
        <v>106</v>
      </c>
      <c r="C18" s="519">
        <v>3937.55</v>
      </c>
      <c r="D18" s="519">
        <v>4180.3999999999996</v>
      </c>
      <c r="E18" s="515">
        <v>6.1675407296415186E-2</v>
      </c>
      <c r="F18" s="37"/>
      <c r="G18" s="37"/>
      <c r="H18" s="251"/>
      <c r="J18" s="38"/>
    </row>
    <row r="19" spans="2:10" ht="14.25" customHeight="1">
      <c r="B19" s="181" t="s">
        <v>107</v>
      </c>
      <c r="C19" s="520">
        <v>3578.9</v>
      </c>
      <c r="D19" s="520">
        <v>3798.1</v>
      </c>
      <c r="E19" s="499">
        <v>6.1247869457095705E-2</v>
      </c>
      <c r="F19" s="24"/>
      <c r="G19" s="24"/>
      <c r="H19" s="252"/>
      <c r="J19" s="38"/>
    </row>
    <row r="20" spans="2:10" ht="14.25" customHeight="1">
      <c r="B20" s="181" t="s">
        <v>108</v>
      </c>
      <c r="C20" s="520">
        <v>358.7</v>
      </c>
      <c r="D20" s="520">
        <v>382.3</v>
      </c>
      <c r="E20" s="499">
        <v>6.5793141901310248E-2</v>
      </c>
      <c r="F20" s="24"/>
      <c r="G20" s="24"/>
      <c r="H20" s="252"/>
      <c r="J20" s="38"/>
    </row>
    <row r="21" spans="2:10" ht="14.25" customHeight="1">
      <c r="B21" s="189" t="s">
        <v>17</v>
      </c>
      <c r="C21" s="519">
        <v>200.7</v>
      </c>
      <c r="D21" s="519">
        <v>200.8</v>
      </c>
      <c r="E21" s="515">
        <v>4.9825610363729567E-4</v>
      </c>
      <c r="F21" s="37"/>
      <c r="G21" s="37"/>
      <c r="H21" s="251"/>
      <c r="J21" s="38"/>
    </row>
    <row r="22" spans="2:10" s="30" customFormat="1" ht="14.25" customHeight="1">
      <c r="B22" s="189" t="s">
        <v>23</v>
      </c>
      <c r="C22" s="519">
        <v>10982.45</v>
      </c>
      <c r="D22" s="519">
        <v>11331.2</v>
      </c>
      <c r="E22" s="515">
        <v>3.1755209447800858E-2</v>
      </c>
      <c r="F22" s="37"/>
      <c r="G22" s="37"/>
      <c r="H22" s="251"/>
      <c r="J22" s="38"/>
    </row>
    <row r="23" spans="2:10" s="30" customFormat="1" ht="14.25" customHeight="1">
      <c r="B23" s="189" t="s">
        <v>109</v>
      </c>
      <c r="C23" s="519">
        <v>2247</v>
      </c>
      <c r="D23" s="519">
        <v>2361.1</v>
      </c>
      <c r="E23" s="515">
        <v>5.0778816199376964E-2</v>
      </c>
      <c r="F23" s="37"/>
      <c r="G23" s="37"/>
      <c r="H23" s="251"/>
      <c r="J23" s="38"/>
    </row>
    <row r="24" spans="2:10" ht="14.25" customHeight="1">
      <c r="B24" s="181" t="s">
        <v>18</v>
      </c>
      <c r="C24" s="520">
        <v>234.6</v>
      </c>
      <c r="D24" s="520">
        <v>216.8</v>
      </c>
      <c r="E24" s="499">
        <v>-7.5873827791986259E-2</v>
      </c>
      <c r="F24" s="24"/>
      <c r="G24" s="24"/>
      <c r="H24" s="252"/>
      <c r="J24" s="38"/>
    </row>
    <row r="25" spans="2:10" ht="14.25" customHeight="1">
      <c r="B25" s="181" t="s">
        <v>110</v>
      </c>
      <c r="C25" s="520">
        <v>58.3</v>
      </c>
      <c r="D25" s="520">
        <v>61</v>
      </c>
      <c r="E25" s="499">
        <v>4.6312178387650116E-2</v>
      </c>
      <c r="F25" s="24"/>
      <c r="G25" s="24"/>
      <c r="H25" s="252"/>
      <c r="J25" s="38"/>
    </row>
    <row r="26" spans="2:10" ht="14.25" customHeight="1">
      <c r="B26" s="181" t="s">
        <v>19</v>
      </c>
      <c r="C26" s="520">
        <v>488.8</v>
      </c>
      <c r="D26" s="520">
        <v>467</v>
      </c>
      <c r="E26" s="499">
        <v>-4.4599018003273372E-2</v>
      </c>
      <c r="F26" s="24"/>
      <c r="G26" s="24"/>
      <c r="H26" s="252"/>
      <c r="J26" s="38"/>
    </row>
    <row r="27" spans="2:10" ht="14.25" customHeight="1">
      <c r="B27" s="181" t="s">
        <v>37</v>
      </c>
      <c r="C27" s="520">
        <v>969.8</v>
      </c>
      <c r="D27" s="520">
        <v>1180.8</v>
      </c>
      <c r="E27" s="499">
        <v>0.21757063312023095</v>
      </c>
      <c r="F27" s="24"/>
      <c r="G27" s="24"/>
      <c r="H27" s="252"/>
    </row>
    <row r="28" spans="2:10" ht="14.25" customHeight="1">
      <c r="B28" s="182" t="s">
        <v>20</v>
      </c>
      <c r="C28" s="521">
        <v>495.5</v>
      </c>
      <c r="D28" s="521">
        <v>435.7</v>
      </c>
      <c r="E28" s="502">
        <v>-0.12068617558022199</v>
      </c>
      <c r="F28" s="24"/>
      <c r="G28" s="24"/>
      <c r="H28" s="252"/>
    </row>
    <row r="29" spans="2:10" ht="15.75" customHeight="1">
      <c r="B29" s="23" t="s">
        <v>131</v>
      </c>
      <c r="C29" s="519">
        <v>17367.7</v>
      </c>
      <c r="D29" s="519">
        <v>18073.599999999999</v>
      </c>
      <c r="E29" s="505">
        <v>4.064441463175883E-2</v>
      </c>
      <c r="F29" s="37"/>
      <c r="G29" s="37"/>
      <c r="H29" s="251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5"/>
    </row>
    <row r="33" spans="3:7">
      <c r="E33" s="255"/>
    </row>
    <row r="34" spans="3:7">
      <c r="E34" s="255"/>
    </row>
    <row r="35" spans="3:7">
      <c r="E35" s="255"/>
    </row>
    <row r="36" spans="3:7">
      <c r="E36" s="255"/>
      <c r="G36" s="24"/>
    </row>
    <row r="37" spans="3:7">
      <c r="E37" s="255"/>
      <c r="G37" s="24"/>
    </row>
    <row r="38" spans="3:7">
      <c r="E38" s="255"/>
      <c r="G38" s="45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5"/>
      <c r="D41" s="45"/>
      <c r="E41" s="45"/>
      <c r="F41" s="45"/>
      <c r="G41" s="45"/>
    </row>
    <row r="42" spans="3:7">
      <c r="E42" s="255"/>
    </row>
    <row r="43" spans="3:7">
      <c r="E43" s="255"/>
    </row>
    <row r="44" spans="3:7">
      <c r="E44" s="255"/>
    </row>
    <row r="45" spans="3:7">
      <c r="E45" s="255"/>
    </row>
    <row r="46" spans="3:7">
      <c r="E46" s="255"/>
    </row>
    <row r="47" spans="3:7">
      <c r="E47" s="255"/>
    </row>
    <row r="48" spans="3:7">
      <c r="E48" s="255"/>
    </row>
    <row r="49" spans="5:5">
      <c r="E49" s="255"/>
    </row>
    <row r="50" spans="5:5">
      <c r="E50" s="255"/>
    </row>
    <row r="51" spans="5:5">
      <c r="E51" s="255"/>
    </row>
    <row r="52" spans="5:5">
      <c r="E52" s="255"/>
    </row>
    <row r="53" spans="5:5">
      <c r="E53" s="24"/>
    </row>
    <row r="54" spans="5:5">
      <c r="E54" s="255"/>
    </row>
    <row r="55" spans="5:5">
      <c r="E55" s="255"/>
    </row>
    <row r="56" spans="5:5">
      <c r="E56" s="255"/>
    </row>
    <row r="57" spans="5:5">
      <c r="E57" s="255"/>
    </row>
    <row r="58" spans="5:5">
      <c r="E58" s="255"/>
    </row>
    <row r="59" spans="5:5">
      <c r="E59" s="255"/>
    </row>
    <row r="60" spans="5:5">
      <c r="E60" s="255"/>
    </row>
    <row r="61" spans="5:5">
      <c r="E61" s="255"/>
    </row>
    <row r="62" spans="5:5">
      <c r="E62" s="255"/>
    </row>
    <row r="63" spans="5:5">
      <c r="E63" s="255"/>
    </row>
    <row r="64" spans="5:5">
      <c r="E64" s="255"/>
    </row>
    <row r="65" spans="5:5">
      <c r="E65" s="255"/>
    </row>
    <row r="66" spans="5:5">
      <c r="E66" s="255"/>
    </row>
    <row r="67" spans="5:5">
      <c r="E67" s="255"/>
    </row>
    <row r="68" spans="5:5">
      <c r="E68" s="255"/>
    </row>
    <row r="69" spans="5:5">
      <c r="E69" s="255"/>
    </row>
    <row r="70" spans="5:5">
      <c r="E70" s="255"/>
    </row>
    <row r="71" spans="5:5">
      <c r="E71" s="255"/>
    </row>
    <row r="72" spans="5:5">
      <c r="E72" s="255"/>
    </row>
    <row r="73" spans="5:5">
      <c r="E73" s="255"/>
    </row>
    <row r="74" spans="5:5">
      <c r="E74" s="255"/>
    </row>
    <row r="75" spans="5:5">
      <c r="E75" s="255"/>
    </row>
    <row r="76" spans="5:5">
      <c r="E76" s="255"/>
    </row>
    <row r="77" spans="5:5">
      <c r="E77" s="255"/>
    </row>
    <row r="78" spans="5:5">
      <c r="E78" s="255"/>
    </row>
    <row r="79" spans="5:5">
      <c r="E79" s="255"/>
    </row>
    <row r="80" spans="5:5">
      <c r="E80" s="255"/>
    </row>
    <row r="81" spans="5:5">
      <c r="E81" s="255"/>
    </row>
    <row r="82" spans="5:5">
      <c r="E82" s="255"/>
    </row>
    <row r="83" spans="5:5">
      <c r="E83" s="255"/>
    </row>
    <row r="84" spans="5:5">
      <c r="E84" s="255"/>
    </row>
    <row r="85" spans="5:5">
      <c r="E85" s="255"/>
    </row>
    <row r="86" spans="5:5">
      <c r="E86" s="255"/>
    </row>
    <row r="87" spans="5:5">
      <c r="E87" s="255"/>
    </row>
    <row r="88" spans="5:5">
      <c r="E88" s="255"/>
    </row>
    <row r="89" spans="5:5">
      <c r="E89" s="255"/>
    </row>
    <row r="90" spans="5:5">
      <c r="E90" s="255"/>
    </row>
    <row r="91" spans="5:5">
      <c r="E91" s="255"/>
    </row>
    <row r="92" spans="5:5">
      <c r="E92" s="255"/>
    </row>
    <row r="93" spans="5:5">
      <c r="E93" s="255"/>
    </row>
    <row r="94" spans="5:5">
      <c r="E94" s="255"/>
    </row>
    <row r="95" spans="5:5">
      <c r="E95" s="255"/>
    </row>
    <row r="96" spans="5:5">
      <c r="E96" s="255"/>
    </row>
    <row r="97" spans="5:5">
      <c r="E97" s="255"/>
    </row>
    <row r="98" spans="5:5">
      <c r="E98" s="255"/>
    </row>
    <row r="99" spans="5:5">
      <c r="E99" s="255"/>
    </row>
    <row r="100" spans="5:5">
      <c r="E100" s="255"/>
    </row>
    <row r="101" spans="5:5">
      <c r="E101" s="255"/>
    </row>
    <row r="102" spans="5:5">
      <c r="E102" s="255"/>
    </row>
    <row r="103" spans="5:5">
      <c r="E103" s="255"/>
    </row>
    <row r="104" spans="5:5">
      <c r="E104" s="255"/>
    </row>
    <row r="105" spans="5:5">
      <c r="E105" s="255"/>
    </row>
    <row r="106" spans="5:5">
      <c r="E106" s="255"/>
    </row>
    <row r="107" spans="5:5">
      <c r="E107" s="255"/>
    </row>
    <row r="108" spans="5:5">
      <c r="E108" s="255"/>
    </row>
    <row r="109" spans="5:5">
      <c r="E109" s="255"/>
    </row>
    <row r="110" spans="5:5">
      <c r="E110" s="255"/>
    </row>
    <row r="111" spans="5:5">
      <c r="E111" s="255"/>
    </row>
    <row r="112" spans="5:5">
      <c r="E112" s="255"/>
    </row>
    <row r="113" spans="5:5">
      <c r="E113" s="255"/>
    </row>
    <row r="114" spans="5:5">
      <c r="E114" s="255"/>
    </row>
    <row r="115" spans="5:5">
      <c r="E115" s="255"/>
    </row>
    <row r="116" spans="5:5">
      <c r="E116" s="255"/>
    </row>
    <row r="117" spans="5:5">
      <c r="E117" s="255"/>
    </row>
    <row r="118" spans="5:5">
      <c r="E118" s="255"/>
    </row>
    <row r="119" spans="5:5">
      <c r="E119" s="255"/>
    </row>
    <row r="120" spans="5:5">
      <c r="E120" s="255"/>
    </row>
    <row r="121" spans="5:5">
      <c r="E121" s="255"/>
    </row>
    <row r="122" spans="5:5">
      <c r="E122" s="255"/>
    </row>
    <row r="123" spans="5:5">
      <c r="E123" s="255"/>
    </row>
    <row r="124" spans="5:5">
      <c r="E124" s="255"/>
    </row>
    <row r="125" spans="5:5">
      <c r="E125" s="255"/>
    </row>
    <row r="126" spans="5:5">
      <c r="E126" s="255"/>
    </row>
    <row r="127" spans="5:5">
      <c r="E127" s="255"/>
    </row>
    <row r="128" spans="5:5">
      <c r="E128" s="255"/>
    </row>
    <row r="129" spans="5:5">
      <c r="E129" s="255"/>
    </row>
    <row r="130" spans="5:5">
      <c r="E130" s="255"/>
    </row>
    <row r="131" spans="5:5">
      <c r="E131" s="255"/>
    </row>
    <row r="132" spans="5:5">
      <c r="E132" s="255"/>
    </row>
    <row r="133" spans="5:5">
      <c r="E133" s="255"/>
    </row>
    <row r="134" spans="5:5">
      <c r="E134" s="255"/>
    </row>
    <row r="135" spans="5:5">
      <c r="E135" s="255"/>
    </row>
    <row r="136" spans="5:5">
      <c r="E136" s="255"/>
    </row>
    <row r="137" spans="5:5">
      <c r="E137" s="255"/>
    </row>
    <row r="138" spans="5:5">
      <c r="E138" s="255"/>
    </row>
    <row r="139" spans="5:5">
      <c r="E139" s="255"/>
    </row>
    <row r="140" spans="5:5">
      <c r="E140" s="255"/>
    </row>
    <row r="141" spans="5:5">
      <c r="E141" s="255"/>
    </row>
    <row r="142" spans="5:5">
      <c r="E142" s="255"/>
    </row>
    <row r="143" spans="5:5">
      <c r="E143" s="255"/>
    </row>
    <row r="144" spans="5:5">
      <c r="E144" s="255"/>
    </row>
    <row r="145" spans="5:5">
      <c r="E145" s="255"/>
    </row>
    <row r="146" spans="5:5">
      <c r="E146" s="255"/>
    </row>
    <row r="147" spans="5:5">
      <c r="E147" s="255"/>
    </row>
    <row r="148" spans="5:5">
      <c r="E148" s="255"/>
    </row>
    <row r="149" spans="5:5">
      <c r="E149" s="255"/>
    </row>
    <row r="150" spans="5:5">
      <c r="E150" s="255"/>
    </row>
    <row r="151" spans="5:5">
      <c r="E151" s="255"/>
    </row>
    <row r="152" spans="5:5">
      <c r="E152" s="255"/>
    </row>
    <row r="153" spans="5:5">
      <c r="E153" s="255"/>
    </row>
    <row r="154" spans="5:5">
      <c r="E154" s="255"/>
    </row>
    <row r="155" spans="5:5">
      <c r="E155" s="255"/>
    </row>
    <row r="156" spans="5:5">
      <c r="E156" s="255"/>
    </row>
    <row r="157" spans="5:5">
      <c r="E157" s="255"/>
    </row>
    <row r="158" spans="5:5">
      <c r="E158" s="255"/>
    </row>
    <row r="159" spans="5:5">
      <c r="E159" s="255"/>
    </row>
    <row r="160" spans="5:5">
      <c r="E160" s="255"/>
    </row>
    <row r="161" spans="5:5">
      <c r="E161" s="255"/>
    </row>
    <row r="162" spans="5:5">
      <c r="E162" s="255"/>
    </row>
    <row r="163" spans="5:5">
      <c r="E163" s="255"/>
    </row>
    <row r="164" spans="5:5">
      <c r="E164" s="255"/>
    </row>
    <row r="165" spans="5:5">
      <c r="E165" s="255"/>
    </row>
    <row r="166" spans="5:5">
      <c r="E166" s="255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4" customFormat="1" ht="53.25" customHeight="1">
      <c r="A1" s="195" t="s">
        <v>190</v>
      </c>
    </row>
    <row r="2" spans="1:8" s="28" customFormat="1" ht="13.5" customHeight="1">
      <c r="B2" s="30"/>
      <c r="C2" s="31"/>
      <c r="D2" s="31"/>
      <c r="E2" s="31"/>
      <c r="F2" s="31"/>
      <c r="G2" s="125"/>
    </row>
    <row r="3" spans="1:8" s="28" customFormat="1" ht="13.5" customHeight="1">
      <c r="B3" s="573" t="s">
        <v>0</v>
      </c>
      <c r="C3" s="573"/>
      <c r="D3" s="573"/>
      <c r="E3" s="573"/>
      <c r="F3" s="573"/>
    </row>
    <row r="4" spans="1:8" s="30" customFormat="1" ht="27" customHeight="1" thickBot="1">
      <c r="B4" s="237" t="s">
        <v>136</v>
      </c>
      <c r="C4" s="260" t="s">
        <v>216</v>
      </c>
      <c r="D4" s="233" t="s">
        <v>218</v>
      </c>
      <c r="E4" s="269" t="s">
        <v>214</v>
      </c>
      <c r="F4" s="129" t="s">
        <v>176</v>
      </c>
      <c r="H4" s="28"/>
    </row>
    <row r="5" spans="1:8" s="28" customFormat="1" ht="19.5" customHeight="1">
      <c r="B5" s="22" t="s">
        <v>75</v>
      </c>
      <c r="C5" s="413">
        <v>1735.4</v>
      </c>
      <c r="D5" s="413">
        <v>1744.8</v>
      </c>
      <c r="E5" s="432">
        <v>5.4166186469977173E-3</v>
      </c>
      <c r="F5" s="491">
        <v>0.12692703877647224</v>
      </c>
      <c r="G5" s="95"/>
    </row>
    <row r="6" spans="1:8" s="28" customFormat="1" ht="19.5" customHeight="1">
      <c r="B6" s="181" t="s">
        <v>114</v>
      </c>
      <c r="C6" s="413">
        <v>7604.1</v>
      </c>
      <c r="D6" s="413">
        <v>7428.1</v>
      </c>
      <c r="E6" s="432">
        <v>-2.3145408398100975E-2</v>
      </c>
      <c r="F6" s="491">
        <v>0.54036378767509941</v>
      </c>
      <c r="G6" s="95"/>
    </row>
    <row r="7" spans="1:8" s="28" customFormat="1" ht="19.5" customHeight="1">
      <c r="B7" s="181" t="s">
        <v>115</v>
      </c>
      <c r="C7" s="413">
        <v>1656.4</v>
      </c>
      <c r="D7" s="413">
        <v>1954.2</v>
      </c>
      <c r="E7" s="432">
        <v>0.17978749094421631</v>
      </c>
      <c r="F7" s="491">
        <v>0.14216002933114513</v>
      </c>
      <c r="G7" s="95"/>
    </row>
    <row r="8" spans="1:8" s="28" customFormat="1" ht="19.5" customHeight="1">
      <c r="B8" s="181" t="s">
        <v>81</v>
      </c>
      <c r="C8" s="413">
        <v>573.4</v>
      </c>
      <c r="D8" s="413">
        <v>606.4</v>
      </c>
      <c r="E8" s="432">
        <v>5.7551447506103859E-2</v>
      </c>
      <c r="F8" s="491">
        <v>4.411311113826958E-2</v>
      </c>
      <c r="G8" s="95"/>
    </row>
    <row r="9" spans="1:8" s="28" customFormat="1" ht="19.5" customHeight="1">
      <c r="B9" s="181" t="s">
        <v>177</v>
      </c>
      <c r="C9" s="413">
        <v>229.2</v>
      </c>
      <c r="D9" s="413">
        <v>237.6</v>
      </c>
      <c r="E9" s="432">
        <v>3.6649214659685958E-2</v>
      </c>
      <c r="F9" s="491">
        <v>1.7284424812752063E-2</v>
      </c>
      <c r="G9" s="95"/>
    </row>
    <row r="10" spans="1:8" s="28" customFormat="1" ht="19.5" customHeight="1">
      <c r="B10" s="22" t="s">
        <v>39</v>
      </c>
      <c r="C10" s="413">
        <v>1535.5</v>
      </c>
      <c r="D10" s="413">
        <v>1682.24</v>
      </c>
      <c r="E10" s="432">
        <v>9.5564962552914468E-2</v>
      </c>
      <c r="F10" s="491">
        <v>0.12237605554294627</v>
      </c>
      <c r="G10" s="95"/>
    </row>
    <row r="11" spans="1:8" s="28" customFormat="1" ht="19.5" customHeight="1">
      <c r="B11" s="200" t="s">
        <v>21</v>
      </c>
      <c r="C11" s="304">
        <v>85.2</v>
      </c>
      <c r="D11" s="304">
        <v>93.14</v>
      </c>
      <c r="E11" s="325">
        <v>9.3192488262910711E-2</v>
      </c>
      <c r="F11" s="463">
        <v>6.775552723315351E-3</v>
      </c>
      <c r="G11" s="95"/>
    </row>
    <row r="12" spans="1:8" s="28" customFormat="1" ht="19.5" customHeight="1">
      <c r="B12" s="223" t="s">
        <v>116</v>
      </c>
      <c r="C12" s="471">
        <v>13419.2</v>
      </c>
      <c r="D12" s="471">
        <v>13746.48</v>
      </c>
      <c r="E12" s="472">
        <v>2.4388935256945077E-2</v>
      </c>
      <c r="F12" s="522">
        <v>1</v>
      </c>
      <c r="G12" s="95"/>
    </row>
    <row r="13" spans="1:8" s="28" customFormat="1" ht="19.5" customHeight="1">
      <c r="B13" s="22" t="s">
        <v>22</v>
      </c>
      <c r="C13" s="413">
        <v>618.4</v>
      </c>
      <c r="D13" s="413">
        <v>684.7</v>
      </c>
      <c r="E13" s="432">
        <v>0.10721216041397175</v>
      </c>
      <c r="F13" s="491">
        <v>4.9809114769744693E-2</v>
      </c>
      <c r="G13" s="95"/>
    </row>
    <row r="14" spans="1:8" s="28" customFormat="1" ht="19.5" customHeight="1">
      <c r="B14" s="200" t="s">
        <v>117</v>
      </c>
      <c r="C14" s="304">
        <v>721.3</v>
      </c>
      <c r="D14" s="304">
        <v>767.6</v>
      </c>
      <c r="E14" s="325">
        <v>6.4189657562734093E-2</v>
      </c>
      <c r="F14" s="463">
        <v>5.5839749521332013E-2</v>
      </c>
      <c r="G14" s="95"/>
    </row>
    <row r="15" spans="1:8" s="28" customFormat="1" ht="19.5" customHeight="1">
      <c r="B15" s="223" t="s">
        <v>118</v>
      </c>
      <c r="C15" s="471">
        <v>1339.6999999999998</v>
      </c>
      <c r="D15" s="471">
        <v>1452.3000000000002</v>
      </c>
      <c r="E15" s="472">
        <v>8.404866761215235E-2</v>
      </c>
      <c r="F15" s="522"/>
      <c r="G15" s="95"/>
    </row>
    <row r="16" spans="1:8" s="28" customFormat="1" ht="19.5" customHeight="1">
      <c r="B16" s="23" t="s">
        <v>136</v>
      </c>
      <c r="C16" s="317">
        <v>14758.900000000001</v>
      </c>
      <c r="D16" s="317">
        <v>15198.779999999999</v>
      </c>
      <c r="E16" s="378">
        <v>2.9804389215998262E-2</v>
      </c>
      <c r="F16" s="523"/>
      <c r="G16" s="210"/>
    </row>
    <row r="17" spans="2:9" s="28" customFormat="1">
      <c r="C17" s="96"/>
      <c r="D17" s="96"/>
      <c r="E17" s="290"/>
      <c r="F17" s="96"/>
      <c r="G17" s="96"/>
      <c r="H17" s="95"/>
    </row>
    <row r="18" spans="2:9" s="28" customFormat="1" ht="19.5" customHeight="1">
      <c r="C18" s="97"/>
      <c r="D18" s="31"/>
      <c r="E18" s="31"/>
      <c r="F18" s="31"/>
      <c r="G18" s="125"/>
      <c r="H18" s="25"/>
    </row>
    <row r="19" spans="2:9">
      <c r="B19" s="28"/>
      <c r="C19" s="31"/>
      <c r="D19" s="31"/>
      <c r="E19" s="31"/>
      <c r="F19" s="31"/>
      <c r="G19" s="125"/>
      <c r="H19" s="28"/>
      <c r="I19" s="28"/>
    </row>
    <row r="20" spans="2:9">
      <c r="B20" s="28"/>
      <c r="C20" s="31"/>
      <c r="D20" s="31"/>
      <c r="E20" s="31"/>
      <c r="F20" s="31"/>
      <c r="G20" s="125"/>
      <c r="H20" s="28"/>
      <c r="I20" s="28"/>
    </row>
    <row r="21" spans="2:9">
      <c r="B21" s="28"/>
      <c r="C21" s="31"/>
      <c r="D21" s="31"/>
      <c r="E21" s="31"/>
      <c r="F21" s="31"/>
      <c r="G21" s="125"/>
      <c r="H21" s="28"/>
      <c r="I21" s="28"/>
    </row>
    <row r="22" spans="2:9">
      <c r="B22" s="28"/>
      <c r="C22" s="31"/>
      <c r="D22" s="31"/>
      <c r="E22" s="31"/>
      <c r="F22" s="31"/>
      <c r="G22" s="125"/>
      <c r="H22" s="28"/>
      <c r="I22" s="28"/>
    </row>
    <row r="23" spans="2:9">
      <c r="B23" s="28"/>
      <c r="C23" s="31"/>
      <c r="D23" s="31"/>
      <c r="E23" s="31"/>
      <c r="F23" s="31"/>
      <c r="G23" s="125"/>
      <c r="H23" s="28"/>
      <c r="I23" s="28"/>
    </row>
    <row r="24" spans="2:9">
      <c r="B24" s="28"/>
      <c r="C24" s="31"/>
      <c r="D24" s="31"/>
      <c r="E24" s="31"/>
      <c r="F24" s="31"/>
      <c r="G24" s="125"/>
      <c r="H24" s="28"/>
      <c r="I24" s="28"/>
    </row>
    <row r="29" spans="2:9" ht="10.5">
      <c r="B29" s="81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5" sqref="A5"/>
    </sheetView>
  </sheetViews>
  <sheetFormatPr baseColWidth="10" defaultColWidth="11.453125" defaultRowHeight="11.5"/>
  <cols>
    <col min="1" max="1" width="9.6328125" style="146" customWidth="1"/>
    <col min="2" max="2" width="6" style="146" customWidth="1"/>
    <col min="3" max="3" width="36.08984375" style="146" customWidth="1"/>
    <col min="4" max="5" width="10.36328125" style="152" customWidth="1"/>
    <col min="6" max="6" width="7.81640625" style="152" customWidth="1"/>
    <col min="7" max="7" width="6.08984375" style="152" customWidth="1"/>
    <col min="8" max="16384" width="11.453125" style="146"/>
  </cols>
  <sheetData>
    <row r="1" spans="1:7" s="194" customFormat="1" ht="53.25" customHeight="1">
      <c r="A1" s="195" t="s">
        <v>190</v>
      </c>
    </row>
    <row r="3" spans="1:7">
      <c r="A3" s="144"/>
      <c r="B3" s="568" t="s">
        <v>0</v>
      </c>
      <c r="C3" s="568"/>
      <c r="D3" s="568"/>
      <c r="E3" s="568"/>
      <c r="F3" s="568"/>
      <c r="G3" s="145"/>
    </row>
    <row r="4" spans="1:7" ht="24" customHeight="1" thickBot="1">
      <c r="A4" s="144"/>
      <c r="B4" s="569" t="s">
        <v>73</v>
      </c>
      <c r="C4" s="569"/>
      <c r="D4" s="163" t="s">
        <v>217</v>
      </c>
      <c r="E4" s="164" t="s">
        <v>218</v>
      </c>
      <c r="F4" s="165" t="s">
        <v>213</v>
      </c>
      <c r="G4" s="145"/>
    </row>
    <row r="5" spans="1:7" s="149" customFormat="1" ht="19.5" customHeight="1">
      <c r="A5" s="147"/>
      <c r="B5" s="166" t="s">
        <v>27</v>
      </c>
      <c r="C5" s="166"/>
      <c r="D5" s="396">
        <v>1499</v>
      </c>
      <c r="E5" s="385">
        <v>1525.7</v>
      </c>
      <c r="F5" s="168">
        <v>1.7811874583055332E-2</v>
      </c>
      <c r="G5" s="148"/>
    </row>
    <row r="6" spans="1:7" s="149" customFormat="1" ht="19.5" customHeight="1">
      <c r="A6" s="147"/>
      <c r="B6" s="144"/>
      <c r="C6" s="144" t="s">
        <v>151</v>
      </c>
      <c r="D6" s="413">
        <v>1350.8</v>
      </c>
      <c r="E6" s="306">
        <v>1374.9</v>
      </c>
      <c r="F6" s="170">
        <v>1.7841279241930907E-2</v>
      </c>
      <c r="G6" s="148"/>
    </row>
    <row r="7" spans="1:7" s="149" customFormat="1" ht="19.5" customHeight="1">
      <c r="A7" s="147"/>
      <c r="B7" s="144"/>
      <c r="C7" s="144" t="s">
        <v>152</v>
      </c>
      <c r="D7" s="413">
        <v>148.20000000000005</v>
      </c>
      <c r="E7" s="306">
        <v>150.80000000000001</v>
      </c>
      <c r="F7" s="170">
        <v>1.754385964912264E-2</v>
      </c>
      <c r="G7" s="148"/>
    </row>
    <row r="8" spans="1:7" s="149" customFormat="1" ht="19.5" customHeight="1">
      <c r="A8" s="147"/>
      <c r="B8" s="171" t="s">
        <v>36</v>
      </c>
      <c r="C8" s="171"/>
      <c r="D8" s="304">
        <v>1023.4</v>
      </c>
      <c r="E8" s="316">
        <v>1113.8</v>
      </c>
      <c r="F8" s="173">
        <v>8.8333007621653303E-2</v>
      </c>
      <c r="G8" s="148"/>
    </row>
    <row r="9" spans="1:7" s="149" customFormat="1" ht="19.5" customHeight="1">
      <c r="A9" s="147"/>
      <c r="B9" s="147" t="s">
        <v>122</v>
      </c>
      <c r="C9" s="147"/>
      <c r="D9" s="317">
        <v>2522.4</v>
      </c>
      <c r="E9" s="318">
        <v>2639.5</v>
      </c>
      <c r="F9" s="151">
        <v>4.6424040596257488E-2</v>
      </c>
      <c r="G9" s="148"/>
    </row>
    <row r="10" spans="1:7" s="149" customFormat="1">
      <c r="A10" s="147"/>
      <c r="B10" s="147"/>
      <c r="C10" s="147"/>
      <c r="D10" s="150"/>
      <c r="E10" s="150"/>
      <c r="F10" s="151"/>
      <c r="G10" s="148"/>
    </row>
    <row r="11" spans="1:7" s="149" customFormat="1" ht="14.25" customHeight="1">
      <c r="A11" s="147"/>
      <c r="B11" s="147"/>
      <c r="C11" s="147"/>
      <c r="D11" s="150"/>
      <c r="E11" s="150"/>
      <c r="F11" s="151"/>
      <c r="G11" s="148"/>
    </row>
    <row r="12" spans="1:7">
      <c r="A12" s="144"/>
      <c r="B12" s="568" t="s">
        <v>0</v>
      </c>
      <c r="C12" s="568"/>
      <c r="D12" s="568"/>
      <c r="E12" s="568"/>
      <c r="F12" s="568"/>
      <c r="G12" s="145"/>
    </row>
    <row r="13" spans="1:7" ht="28.5" customHeight="1" thickBot="1">
      <c r="A13" s="144"/>
      <c r="B13" s="567" t="s">
        <v>33</v>
      </c>
      <c r="C13" s="567"/>
      <c r="D13" s="380" t="s">
        <v>217</v>
      </c>
      <c r="E13" s="164" t="s">
        <v>218</v>
      </c>
      <c r="F13" s="165" t="s">
        <v>213</v>
      </c>
      <c r="G13" s="145"/>
    </row>
    <row r="14" spans="1:7" ht="19.5" customHeight="1">
      <c r="A14" s="144"/>
      <c r="B14" s="144" t="s">
        <v>42</v>
      </c>
      <c r="C14" s="144"/>
      <c r="D14" s="413">
        <v>128.80000000000001</v>
      </c>
      <c r="E14" s="167">
        <v>130.1</v>
      </c>
      <c r="F14" s="168">
        <v>1.0093167701863193E-2</v>
      </c>
      <c r="G14" s="145"/>
    </row>
    <row r="15" spans="1:7" ht="19.5" customHeight="1">
      <c r="A15" s="144"/>
      <c r="B15" s="144" t="s">
        <v>43</v>
      </c>
      <c r="C15" s="144"/>
      <c r="D15" s="413">
        <v>35.799999999999997</v>
      </c>
      <c r="E15" s="169">
        <v>108.2</v>
      </c>
      <c r="F15" s="170">
        <v>2.022346368715084</v>
      </c>
      <c r="G15" s="145"/>
    </row>
    <row r="16" spans="1:7" ht="19.5" customHeight="1">
      <c r="A16" s="144"/>
      <c r="B16" s="171" t="s">
        <v>34</v>
      </c>
      <c r="C16" s="171"/>
      <c r="D16" s="304">
        <v>-9</v>
      </c>
      <c r="E16" s="172">
        <v>0.5</v>
      </c>
      <c r="F16" s="173"/>
      <c r="G16" s="145"/>
    </row>
    <row r="17" spans="1:10" s="149" customFormat="1" ht="19.5" customHeight="1">
      <c r="A17" s="147"/>
      <c r="B17" s="147" t="s">
        <v>25</v>
      </c>
      <c r="C17" s="147"/>
      <c r="D17" s="363">
        <v>155.60000000000002</v>
      </c>
      <c r="E17" s="174">
        <v>238.8</v>
      </c>
      <c r="F17" s="151">
        <v>0.53470437017994854</v>
      </c>
      <c r="G17" s="148"/>
    </row>
    <row r="18" spans="1:10" ht="19.5" customHeight="1">
      <c r="A18" s="144"/>
      <c r="B18" s="147" t="s">
        <v>148</v>
      </c>
      <c r="C18" s="147"/>
      <c r="D18" s="317">
        <v>149.30000000000001</v>
      </c>
      <c r="E18" s="174">
        <v>219.4</v>
      </c>
      <c r="F18" s="151">
        <v>0.4695244474212994</v>
      </c>
      <c r="G18" s="145"/>
    </row>
    <row r="19" spans="1:10">
      <c r="A19" s="144"/>
      <c r="B19" s="144"/>
      <c r="C19" s="144"/>
      <c r="D19" s="145"/>
      <c r="E19" s="145"/>
      <c r="F19" s="145"/>
      <c r="G19" s="145"/>
    </row>
    <row r="20" spans="1:10" ht="19.5" customHeight="1">
      <c r="A20" s="144"/>
      <c r="B20" s="144"/>
      <c r="C20" s="144"/>
      <c r="D20" s="145"/>
      <c r="E20" s="145"/>
      <c r="F20" s="145"/>
      <c r="G20" s="145"/>
      <c r="I20" s="566"/>
      <c r="J20" s="566"/>
    </row>
    <row r="21" spans="1:10">
      <c r="A21" s="144"/>
      <c r="B21" s="144"/>
      <c r="C21" s="144"/>
      <c r="D21" s="145"/>
      <c r="E21" s="145"/>
      <c r="F21" s="145"/>
      <c r="G21" s="145"/>
    </row>
    <row r="22" spans="1:10">
      <c r="A22" s="144"/>
      <c r="B22" s="144"/>
      <c r="C22" s="144"/>
      <c r="D22" s="145"/>
      <c r="E22" s="145"/>
      <c r="F22" s="145"/>
      <c r="G22" s="145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4" customFormat="1" ht="53.25" customHeight="1">
      <c r="A1" s="195" t="s">
        <v>190</v>
      </c>
    </row>
    <row r="3" spans="1:12" s="7" customFormat="1" ht="10.5" customHeight="1">
      <c r="B3" s="8"/>
      <c r="C3" s="570" t="s">
        <v>0</v>
      </c>
      <c r="D3" s="570"/>
      <c r="E3" s="570"/>
      <c r="F3" s="570"/>
      <c r="G3" s="570"/>
      <c r="H3" s="570"/>
      <c r="I3" s="570"/>
    </row>
    <row r="4" spans="1:12" ht="19.5" customHeight="1" thickBot="1">
      <c r="B4" s="571" t="s">
        <v>156</v>
      </c>
      <c r="C4" s="571"/>
      <c r="D4" s="238" t="s">
        <v>217</v>
      </c>
      <c r="E4" s="262" t="s">
        <v>218</v>
      </c>
      <c r="F4" s="277" t="s">
        <v>213</v>
      </c>
      <c r="G4" s="291"/>
      <c r="H4" s="238" t="s">
        <v>216</v>
      </c>
      <c r="I4" s="263"/>
      <c r="J4" s="247"/>
      <c r="L4" s="7"/>
    </row>
    <row r="5" spans="1:12" s="10" customFormat="1" ht="13.5" customHeight="1">
      <c r="B5" s="11"/>
      <c r="C5" s="8" t="s">
        <v>197</v>
      </c>
      <c r="D5" s="403"/>
      <c r="E5" s="403"/>
      <c r="F5" s="297"/>
      <c r="G5" s="367"/>
      <c r="H5" s="403"/>
      <c r="I5" s="239"/>
      <c r="J5" s="12"/>
      <c r="L5" s="12"/>
    </row>
    <row r="6" spans="1:12" s="10" customFormat="1" ht="13.5" customHeight="1">
      <c r="B6" s="11"/>
      <c r="C6" s="6" t="s">
        <v>122</v>
      </c>
      <c r="D6" s="308">
        <v>2522.4</v>
      </c>
      <c r="E6" s="308">
        <v>2639.5</v>
      </c>
      <c r="F6" s="373">
        <v>4.6424040596257488E-2</v>
      </c>
      <c r="G6" s="319"/>
      <c r="H6" s="308">
        <v>4559.5</v>
      </c>
      <c r="I6" s="5"/>
      <c r="J6" s="12"/>
      <c r="L6" s="12"/>
    </row>
    <row r="7" spans="1:12" ht="13.5" customHeight="1">
      <c r="B7" s="240"/>
      <c r="C7" s="241" t="s">
        <v>132</v>
      </c>
      <c r="D7" s="308">
        <v>1499</v>
      </c>
      <c r="E7" s="308">
        <v>1525.7</v>
      </c>
      <c r="F7" s="373">
        <v>1.7811874583055332E-2</v>
      </c>
      <c r="G7" s="319"/>
      <c r="H7" s="308">
        <v>2720.3999999999996</v>
      </c>
      <c r="I7" s="5"/>
      <c r="J7" s="17"/>
      <c r="L7" s="7"/>
    </row>
    <row r="8" spans="1:12" ht="13.5" customHeight="1">
      <c r="B8" s="292"/>
      <c r="C8" s="293" t="s">
        <v>157</v>
      </c>
      <c r="D8" s="527">
        <v>1023.4</v>
      </c>
      <c r="E8" s="302">
        <v>1113.8</v>
      </c>
      <c r="F8" s="405">
        <v>8.8333007621653303E-2</v>
      </c>
      <c r="G8" s="319"/>
      <c r="H8" s="307">
        <v>1839.1</v>
      </c>
      <c r="I8" s="5"/>
      <c r="J8" s="17"/>
      <c r="L8" s="7"/>
    </row>
    <row r="9" spans="1:12" ht="13.5" customHeight="1">
      <c r="B9" s="11"/>
      <c r="C9" s="242" t="s">
        <v>198</v>
      </c>
      <c r="D9" s="308"/>
      <c r="E9" s="308"/>
      <c r="F9" s="368"/>
      <c r="G9" s="319"/>
      <c r="H9" s="308"/>
      <c r="I9" s="5"/>
      <c r="J9" s="17"/>
      <c r="L9" s="7"/>
    </row>
    <row r="10" spans="1:12" s="12" customFormat="1" ht="13.5" customHeight="1">
      <c r="C10" s="6" t="s">
        <v>25</v>
      </c>
      <c r="D10" s="308">
        <v>155.60000000000002</v>
      </c>
      <c r="E10" s="308">
        <v>238.8</v>
      </c>
      <c r="F10" s="372">
        <v>0.53470437017994854</v>
      </c>
      <c r="G10" s="319"/>
      <c r="H10" s="308">
        <v>270.09999999999997</v>
      </c>
      <c r="I10" s="5"/>
      <c r="J10" s="18"/>
    </row>
    <row r="11" spans="1:12" ht="13.5" customHeight="1">
      <c r="B11" s="11"/>
      <c r="C11" s="241" t="s">
        <v>132</v>
      </c>
      <c r="D11" s="308">
        <v>128.80000000000001</v>
      </c>
      <c r="E11" s="308">
        <v>130.1</v>
      </c>
      <c r="F11" s="372">
        <v>1.0093167701863193E-2</v>
      </c>
      <c r="G11" s="319"/>
      <c r="H11" s="308">
        <v>238.6</v>
      </c>
      <c r="I11" s="5"/>
      <c r="J11" s="13"/>
    </row>
    <row r="12" spans="1:12" ht="13.5" customHeight="1">
      <c r="B12" s="11"/>
      <c r="C12" s="241" t="s">
        <v>157</v>
      </c>
      <c r="D12" s="308">
        <v>35.799999999999997</v>
      </c>
      <c r="E12" s="308">
        <v>108.2</v>
      </c>
      <c r="F12" s="372">
        <v>2.022346368715084</v>
      </c>
      <c r="G12" s="319"/>
      <c r="H12" s="308">
        <v>50.4</v>
      </c>
      <c r="I12" s="5"/>
      <c r="J12" s="13"/>
    </row>
    <row r="13" spans="1:12" ht="13.5" customHeight="1">
      <c r="B13" s="11"/>
      <c r="C13" s="241" t="s">
        <v>199</v>
      </c>
      <c r="D13" s="308">
        <v>-9</v>
      </c>
      <c r="E13" s="308">
        <v>0.5</v>
      </c>
      <c r="F13" s="372"/>
      <c r="G13" s="319"/>
      <c r="H13" s="308">
        <v>-18.899999999999999</v>
      </c>
      <c r="I13" s="5"/>
      <c r="J13" s="13"/>
    </row>
    <row r="14" spans="1:12" s="10" customFormat="1" ht="13.5" customHeight="1">
      <c r="B14" s="240"/>
      <c r="C14" s="6" t="s">
        <v>133</v>
      </c>
      <c r="D14" s="308">
        <v>149.30000000000001</v>
      </c>
      <c r="E14" s="308">
        <v>219.4</v>
      </c>
      <c r="F14" s="372">
        <v>0.4695244474212994</v>
      </c>
      <c r="G14" s="319"/>
      <c r="H14" s="308">
        <v>262.29999999999995</v>
      </c>
      <c r="I14" s="5"/>
      <c r="J14" s="18"/>
    </row>
    <row r="15" spans="1:12" s="10" customFormat="1" ht="13.5" customHeight="1">
      <c r="B15" s="240"/>
      <c r="C15" s="6" t="s">
        <v>200</v>
      </c>
      <c r="D15" s="381">
        <v>0.88400000000000001</v>
      </c>
      <c r="E15" s="381">
        <v>0.879</v>
      </c>
      <c r="F15" s="541">
        <v>-0.50000000000000044</v>
      </c>
      <c r="G15" s="416"/>
      <c r="H15" s="381">
        <v>0.88637697979360819</v>
      </c>
      <c r="I15" s="5"/>
      <c r="J15" s="18"/>
    </row>
    <row r="16" spans="1:12" s="10" customFormat="1" ht="13.5" customHeight="1">
      <c r="B16" s="240"/>
      <c r="C16" s="6" t="s">
        <v>212</v>
      </c>
      <c r="D16" s="381">
        <v>0.94299999999999995</v>
      </c>
      <c r="E16" s="381">
        <v>0.60499999999999998</v>
      </c>
      <c r="F16" s="315">
        <v>-33.799999999999997</v>
      </c>
      <c r="G16" s="416"/>
      <c r="H16" s="381">
        <v>0.94099999999999995</v>
      </c>
      <c r="I16" s="5"/>
      <c r="J16" s="18"/>
    </row>
    <row r="17" spans="2:10" ht="13.5" customHeight="1">
      <c r="B17" s="11"/>
      <c r="C17" s="6" t="s">
        <v>134</v>
      </c>
      <c r="D17" s="528"/>
      <c r="E17" s="411"/>
      <c r="F17" s="364"/>
      <c r="G17" s="320"/>
      <c r="H17" s="321">
        <v>0.8821</v>
      </c>
      <c r="I17" s="5"/>
      <c r="J17" s="20"/>
    </row>
    <row r="18" spans="2:10" ht="13.5" customHeight="1">
      <c r="B18" s="243"/>
      <c r="C18" s="244" t="s">
        <v>135</v>
      </c>
      <c r="D18" s="381"/>
      <c r="E18" s="381"/>
      <c r="F18" s="373"/>
      <c r="G18" s="416"/>
      <c r="H18" s="406">
        <v>0.40355318337781176</v>
      </c>
      <c r="I18" s="5"/>
      <c r="J18" s="17"/>
    </row>
    <row r="19" spans="2:10" ht="13.5" customHeight="1">
      <c r="B19" s="243"/>
      <c r="C19" s="6" t="s">
        <v>186</v>
      </c>
      <c r="D19" s="529">
        <v>20.5</v>
      </c>
      <c r="E19" s="308">
        <v>32.549999999999997</v>
      </c>
      <c r="F19" s="372">
        <v>0.58780487804878034</v>
      </c>
      <c r="G19" s="391"/>
      <c r="H19" s="369">
        <v>29.15</v>
      </c>
      <c r="I19" s="5"/>
      <c r="J19" s="17"/>
    </row>
    <row r="20" spans="2:10" ht="13.5" customHeight="1">
      <c r="B20" s="243"/>
      <c r="C20" s="6" t="s">
        <v>180</v>
      </c>
      <c r="D20" s="530">
        <v>7.4840279890477639</v>
      </c>
      <c r="E20" s="295">
        <v>11.750902527075812</v>
      </c>
      <c r="F20" s="373"/>
      <c r="G20" s="386"/>
      <c r="H20" s="397">
        <v>13.335874952344646</v>
      </c>
      <c r="I20" s="5"/>
      <c r="J20" s="17"/>
    </row>
    <row r="21" spans="2:10" ht="13.5" customHeight="1">
      <c r="B21" s="245"/>
      <c r="C21" s="246" t="s">
        <v>181</v>
      </c>
      <c r="D21" s="531"/>
      <c r="E21" s="412"/>
      <c r="F21" s="311"/>
      <c r="G21" s="416"/>
      <c r="H21" s="322">
        <v>7.3290675906004618E-2</v>
      </c>
      <c r="I21" s="5"/>
      <c r="J21" s="17"/>
    </row>
    <row r="22" spans="2:10" ht="13.5" customHeight="1">
      <c r="B22" s="11"/>
      <c r="C22" s="8" t="s">
        <v>178</v>
      </c>
      <c r="D22" s="308"/>
      <c r="E22" s="144"/>
      <c r="F22" s="368"/>
      <c r="G22" s="319"/>
      <c r="H22" s="308"/>
      <c r="I22" s="6"/>
    </row>
    <row r="23" spans="2:10" ht="13.5" customHeight="1">
      <c r="B23" s="11"/>
      <c r="C23" s="6" t="s">
        <v>159</v>
      </c>
      <c r="D23" s="387">
        <v>7394</v>
      </c>
      <c r="E23" s="387">
        <v>7311</v>
      </c>
      <c r="F23" s="372">
        <v>-1.1225317825263703E-2</v>
      </c>
      <c r="G23" s="359"/>
      <c r="H23" s="387">
        <v>7384</v>
      </c>
      <c r="I23" s="5"/>
    </row>
    <row r="24" spans="2:10" ht="13.5" customHeight="1">
      <c r="B24" s="243"/>
      <c r="C24" s="6" t="s">
        <v>160</v>
      </c>
      <c r="D24" s="387">
        <v>1490</v>
      </c>
      <c r="E24" s="387">
        <v>1464</v>
      </c>
      <c r="F24" s="372">
        <v>-1.7449664429530221E-2</v>
      </c>
      <c r="G24" s="359"/>
      <c r="H24" s="387"/>
      <c r="I24" s="5"/>
    </row>
    <row r="25" spans="2:10" ht="13.5" customHeight="1">
      <c r="B25" s="243"/>
      <c r="C25" s="6" t="s">
        <v>179</v>
      </c>
      <c r="D25" s="387">
        <v>17076</v>
      </c>
      <c r="E25" s="387">
        <v>17052</v>
      </c>
      <c r="F25" s="372">
        <v>-1.4054813773717312E-3</v>
      </c>
      <c r="G25" s="359"/>
      <c r="H25" s="387">
        <v>17042</v>
      </c>
      <c r="I25" s="5"/>
    </row>
    <row r="26" spans="2:10" s="14" customFormat="1" ht="5.25" customHeight="1">
      <c r="B26" s="15"/>
      <c r="C26" s="16"/>
      <c r="D26" s="400"/>
      <c r="E26" s="400"/>
      <c r="F26" s="400"/>
      <c r="G26" s="400"/>
      <c r="H26" s="400"/>
    </row>
    <row r="27" spans="2:10" s="7" customFormat="1" ht="6" customHeight="1">
      <c r="B27" s="8"/>
      <c r="C27" s="6"/>
      <c r="D27" s="144"/>
      <c r="E27" s="144"/>
      <c r="F27" s="144"/>
      <c r="G27" s="144"/>
      <c r="H27" s="144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571" t="s">
        <v>156</v>
      </c>
      <c r="C30" s="571"/>
      <c r="D30" s="238" t="s">
        <v>216</v>
      </c>
      <c r="E30" s="262" t="s">
        <v>218</v>
      </c>
      <c r="F30" s="277" t="s">
        <v>213</v>
      </c>
      <c r="G30" s="261"/>
      <c r="I30" s="7"/>
    </row>
    <row r="31" spans="2:10" s="10" customFormat="1" ht="13.5" customHeight="1">
      <c r="B31" s="240" t="s">
        <v>1</v>
      </c>
      <c r="C31" s="8" t="s">
        <v>201</v>
      </c>
      <c r="D31" s="403"/>
      <c r="E31" s="403"/>
      <c r="F31" s="297"/>
      <c r="G31" s="18"/>
    </row>
    <row r="32" spans="2:10" s="10" customFormat="1" ht="13.5" customHeight="1">
      <c r="B32" s="240"/>
      <c r="C32" s="6" t="s">
        <v>158</v>
      </c>
      <c r="D32" s="308">
        <v>4663.3999999999996</v>
      </c>
      <c r="E32" s="308">
        <v>4908.0999999999995</v>
      </c>
      <c r="F32" s="373">
        <v>5.2472444997212264E-2</v>
      </c>
      <c r="G32" s="18"/>
      <c r="H32" s="12"/>
    </row>
    <row r="33" spans="1:8" s="10" customFormat="1" ht="13.5" customHeight="1">
      <c r="B33" s="240"/>
      <c r="C33" s="6" t="s">
        <v>23</v>
      </c>
      <c r="D33" s="308">
        <v>10982.5</v>
      </c>
      <c r="E33" s="308">
        <v>11331.2</v>
      </c>
      <c r="F33" s="373">
        <v>3.1750512178465806E-2</v>
      </c>
      <c r="G33" s="18"/>
      <c r="H33" s="19"/>
    </row>
    <row r="34" spans="1:8" s="10" customFormat="1" ht="13.5" customHeight="1">
      <c r="B34" s="240"/>
      <c r="C34" s="6" t="s">
        <v>182</v>
      </c>
      <c r="D34" s="308">
        <v>14758.9</v>
      </c>
      <c r="E34" s="308">
        <v>15198.779999999999</v>
      </c>
      <c r="F34" s="373">
        <v>2.9804389215998484E-2</v>
      </c>
      <c r="G34" s="18"/>
    </row>
    <row r="35" spans="1:8" s="7" customFormat="1" ht="18" customHeight="1">
      <c r="B35" s="12"/>
      <c r="C35" s="248"/>
    </row>
    <row r="36" spans="1:8" s="7" customFormat="1" ht="22.65" customHeight="1">
      <c r="B36" s="12"/>
      <c r="C36" s="162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5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4" customFormat="1" ht="53.25" customHeight="1">
      <c r="A1" s="195" t="s">
        <v>190</v>
      </c>
    </row>
    <row r="4" spans="1:9" ht="11.5">
      <c r="B4" s="572" t="s">
        <v>0</v>
      </c>
      <c r="C4" s="572"/>
      <c r="D4" s="572"/>
      <c r="E4" s="572"/>
      <c r="F4" s="572"/>
      <c r="G4" s="572"/>
      <c r="H4" s="572"/>
    </row>
    <row r="5" spans="1:9" ht="31.5" customHeight="1" thickBot="1">
      <c r="A5" s="28"/>
      <c r="B5" s="178" t="s">
        <v>119</v>
      </c>
      <c r="C5" s="260" t="s">
        <v>217</v>
      </c>
      <c r="D5" s="233" t="s">
        <v>218</v>
      </c>
      <c r="E5" s="273" t="s">
        <v>213</v>
      </c>
      <c r="F5" s="264"/>
      <c r="G5" s="179" t="s">
        <v>216</v>
      </c>
      <c r="H5" s="259"/>
    </row>
    <row r="6" spans="1:9" ht="13.5" customHeight="1">
      <c r="A6" s="28"/>
      <c r="B6" s="22" t="s">
        <v>76</v>
      </c>
      <c r="C6" s="388">
        <v>2438.9</v>
      </c>
      <c r="D6" s="388">
        <v>2554.6999999999998</v>
      </c>
      <c r="E6" s="323">
        <v>4.7480421501496561E-2</v>
      </c>
      <c r="F6" s="388"/>
      <c r="G6" s="388">
        <v>4426.3999999999996</v>
      </c>
      <c r="H6" s="180"/>
    </row>
    <row r="7" spans="1:9" ht="13.5" customHeight="1">
      <c r="A7" s="28"/>
      <c r="B7" s="182" t="s">
        <v>40</v>
      </c>
      <c r="C7" s="304">
        <v>83.5</v>
      </c>
      <c r="D7" s="324">
        <v>84.8</v>
      </c>
      <c r="E7" s="325">
        <v>1.5568862275449069E-2</v>
      </c>
      <c r="F7" s="413"/>
      <c r="G7" s="304">
        <v>133.1</v>
      </c>
      <c r="H7" s="180"/>
      <c r="I7" s="296"/>
    </row>
    <row r="8" spans="1:9" ht="13.5" customHeight="1">
      <c r="A8" s="28"/>
      <c r="B8" s="183" t="s">
        <v>86</v>
      </c>
      <c r="C8" s="402">
        <v>2522.4</v>
      </c>
      <c r="D8" s="402">
        <v>2639.5</v>
      </c>
      <c r="E8" s="415">
        <v>4.6424040596257488E-2</v>
      </c>
      <c r="F8" s="309"/>
      <c r="G8" s="310">
        <v>4559.5</v>
      </c>
      <c r="H8" s="190"/>
    </row>
    <row r="9" spans="1:9" ht="13.5" customHeight="1">
      <c r="A9" s="28"/>
      <c r="B9" s="181" t="s">
        <v>77</v>
      </c>
      <c r="C9" s="388">
        <v>1489.3</v>
      </c>
      <c r="D9" s="392">
        <v>1438.6</v>
      </c>
      <c r="E9" s="323">
        <v>-3.4042838917612284E-2</v>
      </c>
      <c r="F9" s="388"/>
      <c r="G9" s="388">
        <v>2917.8335805424672</v>
      </c>
      <c r="H9" s="180"/>
    </row>
    <row r="10" spans="1:9" s="29" customFormat="1" ht="13.5" customHeight="1">
      <c r="A10" s="34"/>
      <c r="B10" s="184" t="s">
        <v>161</v>
      </c>
      <c r="C10" s="393">
        <v>0.64538914889928922</v>
      </c>
      <c r="D10" s="370">
        <v>0.60582835003790103</v>
      </c>
      <c r="E10" s="390"/>
      <c r="F10" s="370"/>
      <c r="G10" s="370">
        <v>0.63901894718417707</v>
      </c>
      <c r="H10" s="185"/>
    </row>
    <row r="11" spans="1:9" ht="13.5" customHeight="1">
      <c r="A11" s="28"/>
      <c r="B11" s="181" t="s">
        <v>26</v>
      </c>
      <c r="C11" s="388">
        <v>277.8</v>
      </c>
      <c r="D11" s="392">
        <v>292.3</v>
      </c>
      <c r="E11" s="323">
        <v>5.2195824334053231E-2</v>
      </c>
      <c r="F11" s="388"/>
      <c r="G11" s="388">
        <v>560.6</v>
      </c>
      <c r="H11" s="180"/>
    </row>
    <row r="12" spans="1:9" s="29" customFormat="1" ht="13.5" customHeight="1">
      <c r="A12" s="34"/>
      <c r="B12" s="184" t="s">
        <v>161</v>
      </c>
      <c r="C12" s="393">
        <v>0.1203848153926157</v>
      </c>
      <c r="D12" s="370">
        <v>0.12309441590162552</v>
      </c>
      <c r="E12" s="390"/>
      <c r="F12" s="370"/>
      <c r="G12" s="370">
        <v>0.12265348094342099</v>
      </c>
      <c r="H12" s="185"/>
    </row>
    <row r="13" spans="1:9" s="28" customFormat="1" ht="13.5" customHeight="1">
      <c r="B13" s="22" t="s">
        <v>31</v>
      </c>
      <c r="C13" s="388">
        <v>364</v>
      </c>
      <c r="D13" s="392">
        <v>386</v>
      </c>
      <c r="E13" s="323">
        <v>6.0439560439560447E-2</v>
      </c>
      <c r="F13" s="388"/>
      <c r="G13" s="388">
        <v>749.5</v>
      </c>
      <c r="H13" s="180"/>
    </row>
    <row r="14" spans="1:9" s="29" customFormat="1" ht="13.5" customHeight="1">
      <c r="A14" s="34"/>
      <c r="B14" s="186" t="s">
        <v>161</v>
      </c>
      <c r="C14" s="326">
        <v>0.15773964291905007</v>
      </c>
      <c r="D14" s="327">
        <v>0.16255369325360058</v>
      </c>
      <c r="E14" s="328"/>
      <c r="F14" s="370"/>
      <c r="G14" s="327">
        <v>0.16398284689099898</v>
      </c>
      <c r="H14" s="185"/>
    </row>
    <row r="15" spans="1:9" ht="13.5" customHeight="1">
      <c r="A15" s="28"/>
      <c r="B15" s="187" t="s">
        <v>78</v>
      </c>
      <c r="C15" s="309">
        <v>176.3</v>
      </c>
      <c r="D15" s="329">
        <v>257.7</v>
      </c>
      <c r="E15" s="330">
        <v>0.46171298922291526</v>
      </c>
      <c r="F15" s="309"/>
      <c r="G15" s="331">
        <v>339.80000000000064</v>
      </c>
      <c r="H15" s="190"/>
    </row>
    <row r="16" spans="1:9" s="29" customFormat="1" ht="13.5" customHeight="1">
      <c r="A16" s="34"/>
      <c r="B16" s="186" t="s">
        <v>161</v>
      </c>
      <c r="C16" s="326">
        <v>7.6399722655572877E-2</v>
      </c>
      <c r="D16" s="327">
        <v>0.10852354080687271</v>
      </c>
      <c r="E16" s="328"/>
      <c r="F16" s="370"/>
      <c r="G16" s="327">
        <v>7.4344724981403015E-2</v>
      </c>
      <c r="H16" s="185"/>
    </row>
    <row r="17" spans="1:10" ht="13.5" customHeight="1">
      <c r="A17" s="28"/>
      <c r="B17" s="22" t="s">
        <v>24</v>
      </c>
      <c r="C17" s="388">
        <v>17.899999999999999</v>
      </c>
      <c r="D17" s="392">
        <v>46.2</v>
      </c>
      <c r="E17" s="323"/>
      <c r="F17" s="388"/>
      <c r="G17" s="388">
        <v>28.2</v>
      </c>
      <c r="H17" s="180"/>
    </row>
    <row r="18" spans="1:10" s="29" customFormat="1" ht="13.5" customHeight="1">
      <c r="A18" s="34"/>
      <c r="B18" s="184" t="s">
        <v>161</v>
      </c>
      <c r="C18" s="393">
        <v>7.7569769457444945E-3</v>
      </c>
      <c r="D18" s="370">
        <v>2.0020800832033281E-2</v>
      </c>
      <c r="E18" s="390"/>
      <c r="F18" s="370"/>
      <c r="G18" s="370">
        <v>7.110663807815166E-3</v>
      </c>
      <c r="H18" s="185"/>
    </row>
    <row r="19" spans="1:10" s="29" customFormat="1" ht="13.5" customHeight="1">
      <c r="A19" s="34"/>
      <c r="B19" s="184" t="s">
        <v>87</v>
      </c>
      <c r="C19" s="332">
        <v>-2.7</v>
      </c>
      <c r="D19" s="333">
        <v>-11.8</v>
      </c>
      <c r="E19" s="334"/>
      <c r="F19" s="335"/>
      <c r="G19" s="335">
        <v>-14.1</v>
      </c>
      <c r="H19" s="185"/>
    </row>
    <row r="20" spans="1:10" s="29" customFormat="1" ht="13.5" customHeight="1">
      <c r="A20" s="34"/>
      <c r="B20" s="184" t="s">
        <v>161</v>
      </c>
      <c r="C20" s="393">
        <v>-1.1700468018720747E-3</v>
      </c>
      <c r="D20" s="370">
        <v>-5.1135378748483271E-3</v>
      </c>
      <c r="E20" s="390"/>
      <c r="F20" s="370"/>
      <c r="G20" s="370">
        <v>-3.0849341443136566E-3</v>
      </c>
      <c r="H20" s="185"/>
    </row>
    <row r="21" spans="1:10" ht="13.5" customHeight="1">
      <c r="A21" s="28"/>
      <c r="B21" s="181" t="s">
        <v>204</v>
      </c>
      <c r="C21" s="388">
        <v>8.8000000000000007</v>
      </c>
      <c r="D21" s="392">
        <v>12.2</v>
      </c>
      <c r="E21" s="336"/>
      <c r="F21" s="388"/>
      <c r="G21" s="388">
        <v>6.4</v>
      </c>
      <c r="H21" s="180"/>
    </row>
    <row r="22" spans="1:10" s="29" customFormat="1" ht="13.5" customHeight="1">
      <c r="A22" s="34"/>
      <c r="B22" s="184" t="s">
        <v>161</v>
      </c>
      <c r="C22" s="393">
        <v>3.8134858727682437E-3</v>
      </c>
      <c r="D22" s="370">
        <v>5.2868781417923375E-3</v>
      </c>
      <c r="E22" s="390"/>
      <c r="F22" s="370"/>
      <c r="G22" s="370">
        <v>1.400253796000525E-3</v>
      </c>
      <c r="H22" s="185"/>
      <c r="J22" s="383"/>
    </row>
    <row r="23" spans="1:10" ht="13.5" customHeight="1">
      <c r="A23" s="28"/>
      <c r="B23" s="189" t="s">
        <v>35</v>
      </c>
      <c r="C23" s="309">
        <v>200.3</v>
      </c>
      <c r="D23" s="337">
        <v>304.2</v>
      </c>
      <c r="E23" s="338">
        <v>0.51872191712431337</v>
      </c>
      <c r="F23" s="309"/>
      <c r="G23" s="309">
        <v>364.6</v>
      </c>
      <c r="H23" s="190"/>
    </row>
    <row r="24" spans="1:10" ht="13.5" customHeight="1">
      <c r="A24" s="28"/>
      <c r="B24" s="184" t="s">
        <v>161</v>
      </c>
      <c r="C24" s="393">
        <v>8.6800138672213548E-2</v>
      </c>
      <c r="D24" s="370">
        <v>0.12810578623768212</v>
      </c>
      <c r="E24" s="390"/>
      <c r="F24" s="370"/>
      <c r="G24" s="370">
        <v>7.9770708440904919E-2</v>
      </c>
      <c r="H24" s="190"/>
    </row>
    <row r="25" spans="1:10" ht="13.5" customHeight="1">
      <c r="A25" s="28"/>
      <c r="B25" s="184" t="s">
        <v>209</v>
      </c>
      <c r="C25" s="335">
        <v>44.699999999999989</v>
      </c>
      <c r="D25" s="335">
        <v>65.399999999999977</v>
      </c>
      <c r="E25" s="390"/>
      <c r="F25" s="370"/>
      <c r="G25" s="339">
        <v>94.500000000000057</v>
      </c>
      <c r="H25" s="190"/>
    </row>
    <row r="26" spans="1:10" s="29" customFormat="1" ht="13.5" customHeight="1">
      <c r="A26" s="34"/>
      <c r="B26" s="186" t="s">
        <v>210</v>
      </c>
      <c r="C26" s="327">
        <v>0.2231652521218172</v>
      </c>
      <c r="D26" s="327">
        <v>0.21499013806706108</v>
      </c>
      <c r="E26" s="328"/>
      <c r="F26" s="370"/>
      <c r="G26" s="327">
        <v>0.25918815139879336</v>
      </c>
      <c r="H26" s="185"/>
    </row>
    <row r="27" spans="1:10" ht="13.5" customHeight="1">
      <c r="A27" s="28"/>
      <c r="B27" s="23" t="s">
        <v>25</v>
      </c>
      <c r="C27" s="309">
        <v>155.60000000000002</v>
      </c>
      <c r="D27" s="340">
        <v>238.8</v>
      </c>
      <c r="E27" s="338">
        <v>0.53470437017994854</v>
      </c>
      <c r="F27" s="309"/>
      <c r="G27" s="309">
        <v>270.09999999999997</v>
      </c>
      <c r="H27" s="190"/>
    </row>
    <row r="28" spans="1:10" ht="13.5" customHeight="1">
      <c r="A28" s="28"/>
      <c r="B28" s="182" t="s">
        <v>120</v>
      </c>
      <c r="C28" s="341">
        <v>6.3</v>
      </c>
      <c r="D28" s="342">
        <v>19.399999999999999</v>
      </c>
      <c r="E28" s="343"/>
      <c r="F28" s="388"/>
      <c r="G28" s="341">
        <v>7.8</v>
      </c>
      <c r="H28" s="180"/>
    </row>
    <row r="29" spans="1:10" ht="13.5" customHeight="1">
      <c r="A29" s="28"/>
      <c r="B29" s="23" t="s">
        <v>148</v>
      </c>
      <c r="C29" s="309">
        <v>149.30000000000001</v>
      </c>
      <c r="D29" s="340">
        <v>219.4</v>
      </c>
      <c r="E29" s="338">
        <v>0.4695244474212994</v>
      </c>
      <c r="F29" s="309"/>
      <c r="G29" s="309">
        <v>262.29999999999995</v>
      </c>
      <c r="H29" s="190"/>
    </row>
    <row r="30" spans="1:10" s="29" customFormat="1" ht="13.5" customHeight="1">
      <c r="A30" s="34"/>
      <c r="B30" s="184" t="s">
        <v>161</v>
      </c>
      <c r="C30" s="393">
        <v>6.4699254636852138E-2</v>
      </c>
      <c r="D30" s="370">
        <v>9.2394508548808207E-2</v>
      </c>
      <c r="E30" s="390"/>
      <c r="F30" s="370"/>
      <c r="G30" s="370">
        <v>5.7388526670459003E-2</v>
      </c>
      <c r="H30" s="185"/>
    </row>
    <row r="31" spans="1:10" ht="11.5">
      <c r="A31" s="28"/>
      <c r="B31" s="22"/>
      <c r="C31" s="344"/>
      <c r="D31" s="344"/>
      <c r="E31" s="345"/>
      <c r="F31" s="346"/>
      <c r="G31" s="346"/>
      <c r="H31" s="22"/>
    </row>
    <row r="32" spans="1:10" ht="19.5" customHeight="1">
      <c r="A32" s="28"/>
      <c r="B32" s="191" t="s">
        <v>89</v>
      </c>
      <c r="C32" s="347">
        <v>164.60000000000002</v>
      </c>
      <c r="D32" s="348">
        <v>238.3</v>
      </c>
      <c r="E32" s="349">
        <v>0.44775212636694994</v>
      </c>
      <c r="F32" s="350"/>
      <c r="G32" s="347">
        <v>288.99999999999994</v>
      </c>
      <c r="H32" s="193"/>
    </row>
    <row r="33" spans="1:8" ht="19.5" customHeight="1">
      <c r="A33" s="28"/>
      <c r="B33" s="192" t="s">
        <v>88</v>
      </c>
      <c r="C33" s="350">
        <v>-9</v>
      </c>
      <c r="D33" s="350">
        <v>0.5</v>
      </c>
      <c r="E33" s="351"/>
      <c r="F33" s="350"/>
      <c r="G33" s="350">
        <v>-18.899999999999999</v>
      </c>
      <c r="H33" s="193"/>
    </row>
    <row r="34" spans="1:8">
      <c r="A34" s="28"/>
      <c r="B34" s="28"/>
      <c r="C34" s="28"/>
      <c r="D34" s="28"/>
      <c r="E34" s="25"/>
      <c r="F34" s="25"/>
      <c r="G34" s="25"/>
      <c r="H34" s="28"/>
    </row>
    <row r="35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4" customFormat="1" ht="53.25" customHeight="1">
      <c r="A1" s="195" t="s">
        <v>190</v>
      </c>
    </row>
    <row r="2" spans="1:11" ht="19.5" customHeight="1"/>
    <row r="3" spans="1:11">
      <c r="B3" s="573" t="s">
        <v>0</v>
      </c>
      <c r="C3" s="573"/>
      <c r="D3" s="573"/>
      <c r="E3" s="573"/>
      <c r="F3" s="573"/>
      <c r="G3" s="573"/>
      <c r="H3" s="573"/>
    </row>
    <row r="4" spans="1:11" ht="30" customHeight="1" thickBot="1">
      <c r="B4" s="196" t="s">
        <v>121</v>
      </c>
      <c r="C4" s="175" t="s">
        <v>217</v>
      </c>
      <c r="D4" s="265" t="s">
        <v>218</v>
      </c>
      <c r="E4" s="197" t="s">
        <v>214</v>
      </c>
      <c r="F4" s="256"/>
      <c r="G4" s="257" t="s">
        <v>216</v>
      </c>
      <c r="H4" s="256"/>
    </row>
    <row r="5" spans="1:11" s="23" customFormat="1" ht="21.5" customHeight="1">
      <c r="B5" s="198" t="s">
        <v>183</v>
      </c>
      <c r="C5" s="542">
        <v>128.80000000000001</v>
      </c>
      <c r="D5" s="543">
        <v>130.1</v>
      </c>
      <c r="E5" s="544">
        <v>1.0093167701863193E-2</v>
      </c>
      <c r="F5" s="545"/>
      <c r="G5" s="546">
        <v>238.6</v>
      </c>
      <c r="H5" s="3"/>
      <c r="K5" s="40"/>
    </row>
    <row r="6" spans="1:11" ht="21.5" customHeight="1">
      <c r="B6" s="198" t="s">
        <v>163</v>
      </c>
      <c r="C6" s="547">
        <v>35.799999999999997</v>
      </c>
      <c r="D6" s="548">
        <v>108.2</v>
      </c>
      <c r="E6" s="549">
        <v>2.022346368715084</v>
      </c>
      <c r="F6" s="550"/>
      <c r="G6" s="551">
        <v>50.4</v>
      </c>
      <c r="H6" s="3"/>
    </row>
    <row r="7" spans="1:11" s="23" customFormat="1" ht="21.5" customHeight="1">
      <c r="B7" s="198" t="s">
        <v>184</v>
      </c>
      <c r="C7" s="547">
        <v>-9</v>
      </c>
      <c r="D7" s="548">
        <v>0.5</v>
      </c>
      <c r="E7" s="549"/>
      <c r="F7" s="545"/>
      <c r="G7" s="552">
        <v>-18.899999999999999</v>
      </c>
      <c r="H7" s="3"/>
      <c r="K7" s="40"/>
    </row>
    <row r="8" spans="1:11" s="23" customFormat="1" ht="21.5" customHeight="1">
      <c r="B8" s="23" t="s">
        <v>149</v>
      </c>
      <c r="C8" s="37">
        <v>155.60000000000002</v>
      </c>
      <c r="D8" s="553">
        <v>238.8</v>
      </c>
      <c r="E8" s="554">
        <v>0.53470437017994854</v>
      </c>
      <c r="F8" s="545"/>
      <c r="G8" s="555">
        <v>270.09999999999997</v>
      </c>
      <c r="H8" s="3"/>
    </row>
    <row r="9" spans="1:11" ht="21.5" customHeight="1">
      <c r="B9" s="200" t="s">
        <v>120</v>
      </c>
      <c r="C9" s="556">
        <v>6.3</v>
      </c>
      <c r="D9" s="557">
        <v>19.399999999999999</v>
      </c>
      <c r="E9" s="558">
        <v>2.0793650793650791</v>
      </c>
      <c r="F9" s="550"/>
      <c r="G9" s="559">
        <v>7.8</v>
      </c>
      <c r="H9" s="2"/>
    </row>
    <row r="10" spans="1:11" s="23" customFormat="1" ht="21.5" customHeight="1">
      <c r="B10" s="23" t="s">
        <v>150</v>
      </c>
      <c r="C10" s="37">
        <v>149.30000000000001</v>
      </c>
      <c r="D10" s="560">
        <v>219.4</v>
      </c>
      <c r="E10" s="554">
        <v>0.4695244474212994</v>
      </c>
      <c r="F10" s="545"/>
      <c r="G10" s="555">
        <v>262.29999999999995</v>
      </c>
      <c r="H10" s="3"/>
    </row>
    <row r="11" spans="1:11" s="1" customFormat="1" ht="16.5" customHeight="1">
      <c r="B11" s="574"/>
      <c r="C11" s="574"/>
      <c r="D11" s="574"/>
      <c r="E11" s="574"/>
      <c r="F11" s="574"/>
      <c r="G11" s="574"/>
      <c r="H11" s="574"/>
    </row>
    <row r="12" spans="1:11">
      <c r="B12" s="28"/>
      <c r="C12" s="28"/>
      <c r="D12" s="28"/>
      <c r="E12" s="28"/>
      <c r="F12" s="28"/>
      <c r="G12" s="28"/>
      <c r="H12" s="28"/>
    </row>
    <row r="14" spans="1:11">
      <c r="C14" s="2"/>
      <c r="D14" s="2"/>
      <c r="E14" s="2"/>
      <c r="F14" s="2"/>
      <c r="G14" s="2"/>
    </row>
    <row r="15" spans="1:11">
      <c r="C15" s="41"/>
      <c r="D15" s="41"/>
      <c r="E15" s="41"/>
      <c r="F15" s="41"/>
      <c r="G15" s="41"/>
    </row>
    <row r="17" spans="3:7">
      <c r="C17" s="21"/>
      <c r="D17" s="21"/>
      <c r="E17" s="21"/>
      <c r="F17" s="21"/>
      <c r="G17" s="21"/>
    </row>
    <row r="18" spans="3:7">
      <c r="C18" s="21"/>
      <c r="D18" s="21"/>
      <c r="E18" s="21"/>
      <c r="F18" s="21"/>
      <c r="G18" s="21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90625" style="100" customWidth="1"/>
    <col min="2" max="2" width="34.453125" style="101" customWidth="1"/>
    <col min="3" max="5" width="9.90625" style="101" customWidth="1"/>
    <col min="6" max="6" width="2.08984375" style="101" customWidth="1"/>
    <col min="7" max="7" width="9.90625" style="101" customWidth="1"/>
    <col min="8" max="8" width="6.90625" style="101" customWidth="1"/>
    <col min="9" max="9" width="8" style="100" customWidth="1"/>
    <col min="10" max="16384" width="11.453125" style="100"/>
  </cols>
  <sheetData>
    <row r="1" spans="1:10" s="194" customFormat="1" ht="53.25" customHeight="1">
      <c r="A1" s="195" t="s">
        <v>190</v>
      </c>
    </row>
    <row r="2" spans="1:10">
      <c r="A2" s="55"/>
      <c r="B2" s="268"/>
      <c r="C2" s="268"/>
      <c r="D2" s="268"/>
      <c r="E2" s="268"/>
      <c r="F2" s="268"/>
      <c r="G2" s="268"/>
      <c r="H2" s="268"/>
    </row>
    <row r="3" spans="1:10">
      <c r="A3" s="99"/>
      <c r="B3" s="575" t="s">
        <v>0</v>
      </c>
      <c r="C3" s="575"/>
      <c r="D3" s="575"/>
      <c r="E3" s="575"/>
      <c r="F3" s="575"/>
      <c r="G3" s="575"/>
      <c r="H3" s="575"/>
      <c r="I3" s="102"/>
      <c r="J3" s="99"/>
    </row>
    <row r="4" spans="1:10" ht="23.5" thickBot="1">
      <c r="A4" s="99"/>
      <c r="B4" s="103" t="s">
        <v>138</v>
      </c>
      <c r="C4" s="98" t="s">
        <v>217</v>
      </c>
      <c r="D4" s="233" t="s">
        <v>218</v>
      </c>
      <c r="E4" s="269" t="s">
        <v>214</v>
      </c>
      <c r="F4" s="259"/>
      <c r="G4" s="260" t="s">
        <v>216</v>
      </c>
      <c r="H4" s="266"/>
      <c r="I4" s="99"/>
      <c r="J4" s="99"/>
    </row>
    <row r="5" spans="1:10" ht="17.25" customHeight="1">
      <c r="A5" s="99"/>
      <c r="B5" s="106" t="s">
        <v>124</v>
      </c>
      <c r="C5" s="360">
        <v>1499</v>
      </c>
      <c r="D5" s="410">
        <v>1525.7</v>
      </c>
      <c r="E5" s="366">
        <v>1.7811874583055332E-2</v>
      </c>
      <c r="F5" s="312"/>
      <c r="G5" s="312">
        <v>2720.3999999999996</v>
      </c>
      <c r="H5" s="3"/>
      <c r="I5" s="99"/>
      <c r="J5" s="99"/>
    </row>
    <row r="6" spans="1:10" ht="17.25" customHeight="1">
      <c r="A6" s="99"/>
      <c r="B6" s="104" t="s">
        <v>153</v>
      </c>
      <c r="C6" s="414">
        <v>1350.8</v>
      </c>
      <c r="D6" s="365">
        <v>1374.9</v>
      </c>
      <c r="E6" s="395">
        <v>1.7841279241930907E-2</v>
      </c>
      <c r="F6" s="414"/>
      <c r="G6" s="414">
        <v>2415.5409999999997</v>
      </c>
      <c r="H6" s="2"/>
      <c r="I6" s="99"/>
      <c r="J6" s="99"/>
    </row>
    <row r="7" spans="1:10" ht="17.25" customHeight="1">
      <c r="A7" s="99"/>
      <c r="B7" s="106" t="s">
        <v>78</v>
      </c>
      <c r="C7" s="312">
        <v>134.30000000000001</v>
      </c>
      <c r="D7" s="408">
        <v>135.79999999999998</v>
      </c>
      <c r="E7" s="366">
        <v>1.1169024571853869E-2</v>
      </c>
      <c r="F7" s="312"/>
      <c r="G7" s="312">
        <v>265.39999999999998</v>
      </c>
      <c r="H7" s="3"/>
      <c r="I7" s="99"/>
      <c r="J7" s="99"/>
    </row>
    <row r="8" spans="1:10" ht="14.25" customHeight="1">
      <c r="A8" s="99"/>
      <c r="B8" s="105" t="s">
        <v>123</v>
      </c>
      <c r="C8" s="419">
        <v>0.10064448441247002</v>
      </c>
      <c r="D8" s="419">
        <v>9.9882318328920264E-2</v>
      </c>
      <c r="E8" s="361"/>
      <c r="F8" s="419"/>
      <c r="G8" s="419">
        <v>9.8000000000000004E-2</v>
      </c>
      <c r="H8" s="4"/>
      <c r="I8" s="99"/>
      <c r="J8" s="138"/>
    </row>
    <row r="9" spans="1:10" ht="17.25" customHeight="1">
      <c r="A9" s="99"/>
      <c r="B9" s="106" t="s">
        <v>24</v>
      </c>
      <c r="C9" s="312">
        <v>34.799999999999997</v>
      </c>
      <c r="D9" s="410">
        <v>36.799999999999997</v>
      </c>
      <c r="E9" s="366">
        <v>5.7471264367816133E-2</v>
      </c>
      <c r="F9" s="312"/>
      <c r="G9" s="312">
        <v>51.8</v>
      </c>
      <c r="H9" s="3"/>
      <c r="I9" s="99"/>
      <c r="J9" s="99"/>
    </row>
    <row r="10" spans="1:10" ht="14.25" customHeight="1">
      <c r="A10" s="99"/>
      <c r="B10" s="105" t="s">
        <v>123</v>
      </c>
      <c r="C10" s="419">
        <v>2.6079136690647479E-2</v>
      </c>
      <c r="D10" s="419">
        <v>2.7066784348337748E-2</v>
      </c>
      <c r="E10" s="361"/>
      <c r="F10" s="419"/>
      <c r="G10" s="419">
        <v>2.0700343160768978E-2</v>
      </c>
      <c r="H10" s="4"/>
      <c r="I10" s="99"/>
      <c r="J10" s="99"/>
    </row>
    <row r="11" spans="1:10" ht="14.25" customHeight="1">
      <c r="A11" s="99"/>
      <c r="B11" s="105" t="s">
        <v>205</v>
      </c>
      <c r="C11" s="409">
        <v>-8</v>
      </c>
      <c r="D11" s="365">
        <v>-8.6999999999999993</v>
      </c>
      <c r="E11" s="395"/>
      <c r="F11" s="414"/>
      <c r="G11" s="414">
        <v>-16.3</v>
      </c>
      <c r="H11" s="4"/>
      <c r="I11" s="99"/>
      <c r="J11" s="99"/>
    </row>
    <row r="12" spans="1:10" ht="14.25" customHeight="1">
      <c r="A12" s="99"/>
      <c r="B12" s="105" t="s">
        <v>202</v>
      </c>
      <c r="C12" s="409">
        <v>3.2</v>
      </c>
      <c r="D12" s="365">
        <v>2.8</v>
      </c>
      <c r="E12" s="395">
        <v>-0.12500000000000011</v>
      </c>
      <c r="F12" s="414"/>
      <c r="G12" s="414">
        <v>4.5999999999999996</v>
      </c>
      <c r="H12" s="4"/>
      <c r="I12" s="99"/>
      <c r="J12" s="99"/>
    </row>
    <row r="13" spans="1:10" ht="17.25" customHeight="1">
      <c r="A13" s="99"/>
      <c r="B13" s="107" t="s">
        <v>165</v>
      </c>
      <c r="C13" s="377">
        <v>-35.5</v>
      </c>
      <c r="D13" s="376">
        <v>-36.6</v>
      </c>
      <c r="E13" s="404"/>
      <c r="F13" s="399"/>
      <c r="G13" s="376">
        <v>-66.8</v>
      </c>
      <c r="H13" s="2"/>
      <c r="I13" s="99"/>
      <c r="J13" s="99"/>
    </row>
    <row r="14" spans="1:10" ht="17.25" customHeight="1">
      <c r="A14" s="99"/>
      <c r="B14" s="108" t="s">
        <v>89</v>
      </c>
      <c r="C14" s="356">
        <v>128.80000000000001</v>
      </c>
      <c r="D14" s="375">
        <v>130.1</v>
      </c>
      <c r="E14" s="379">
        <v>1.0093167701863193E-2</v>
      </c>
      <c r="F14" s="384"/>
      <c r="G14" s="356">
        <v>238.6</v>
      </c>
      <c r="H14" s="3"/>
      <c r="I14" s="99"/>
      <c r="J14" s="99"/>
    </row>
    <row r="15" spans="1:10" ht="17.25" customHeight="1">
      <c r="A15" s="99"/>
      <c r="B15" s="106" t="s">
        <v>142</v>
      </c>
      <c r="C15" s="375">
        <v>-8.1999999999999993</v>
      </c>
      <c r="D15" s="384">
        <v>-2.6</v>
      </c>
      <c r="E15" s="298"/>
      <c r="F15" s="384"/>
      <c r="G15" s="374">
        <v>-10.3</v>
      </c>
      <c r="H15" s="3"/>
      <c r="I15" s="99"/>
      <c r="J15" s="99"/>
    </row>
    <row r="16" spans="1:10" ht="17.25" customHeight="1">
      <c r="A16" s="99"/>
      <c r="B16" s="109" t="s">
        <v>140</v>
      </c>
      <c r="C16" s="374">
        <v>120.60000000000001</v>
      </c>
      <c r="D16" s="371">
        <v>127.5</v>
      </c>
      <c r="E16" s="398">
        <v>5.7213930348258613E-2</v>
      </c>
      <c r="F16" s="384"/>
      <c r="G16" s="371">
        <v>228.29999999999998</v>
      </c>
      <c r="H16" s="3"/>
      <c r="I16" s="99"/>
    </row>
    <row r="17" spans="2:9" s="121" customFormat="1" ht="17.25" customHeight="1" thickBot="1">
      <c r="B17" s="122"/>
      <c r="C17" s="123"/>
      <c r="D17" s="123"/>
      <c r="E17" s="267"/>
      <c r="F17" s="123"/>
      <c r="G17" s="123"/>
      <c r="H17" s="122"/>
    </row>
    <row r="18" spans="2:9" s="58" customFormat="1" ht="16.5" customHeight="1">
      <c r="B18" s="201" t="s">
        <v>10</v>
      </c>
      <c r="C18" s="394">
        <v>1334.4</v>
      </c>
      <c r="D18" s="357">
        <v>1359.6</v>
      </c>
      <c r="E18" s="301">
        <v>1.8884892086330707E-2</v>
      </c>
      <c r="F18" s="382"/>
      <c r="G18" s="394">
        <v>2710.1</v>
      </c>
      <c r="H18" s="202"/>
      <c r="I18" s="60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2" sqref="A2"/>
    </sheetView>
  </sheetViews>
  <sheetFormatPr baseColWidth="10" defaultRowHeight="11.5"/>
  <cols>
    <col min="1" max="1" width="9.6328125" style="55" customWidth="1"/>
    <col min="2" max="2" width="33.36328125" style="55" customWidth="1"/>
    <col min="3" max="4" width="8.90625" style="59" customWidth="1"/>
    <col min="5" max="5" width="8.90625" style="55" customWidth="1"/>
    <col min="6" max="6" width="2.453125" style="55" customWidth="1"/>
    <col min="7" max="8" width="8.90625" style="55" customWidth="1"/>
    <col min="9" max="10" width="11.453125" style="55"/>
    <col min="11" max="11" width="14.90625" style="55" customWidth="1"/>
    <col min="12" max="254" width="11.453125" style="55"/>
    <col min="255" max="255" width="3" style="55" customWidth="1"/>
    <col min="256" max="256" width="38.36328125" style="55" customWidth="1"/>
    <col min="257" max="257" width="0" style="55" hidden="1" customWidth="1"/>
    <col min="258" max="262" width="8.54296875" style="55" customWidth="1"/>
    <col min="263" max="263" width="6.90625" style="55" customWidth="1"/>
    <col min="264" max="510" width="11.453125" style="55"/>
    <col min="511" max="511" width="3" style="55" customWidth="1"/>
    <col min="512" max="512" width="38.36328125" style="55" customWidth="1"/>
    <col min="513" max="513" width="0" style="55" hidden="1" customWidth="1"/>
    <col min="514" max="518" width="8.54296875" style="55" customWidth="1"/>
    <col min="519" max="519" width="6.90625" style="55" customWidth="1"/>
    <col min="520" max="766" width="11.453125" style="55"/>
    <col min="767" max="767" width="3" style="55" customWidth="1"/>
    <col min="768" max="768" width="38.36328125" style="55" customWidth="1"/>
    <col min="769" max="769" width="0" style="55" hidden="1" customWidth="1"/>
    <col min="770" max="774" width="8.54296875" style="55" customWidth="1"/>
    <col min="775" max="775" width="6.90625" style="55" customWidth="1"/>
    <col min="776" max="1022" width="11.453125" style="55"/>
    <col min="1023" max="1023" width="3" style="55" customWidth="1"/>
    <col min="1024" max="1024" width="38.36328125" style="55" customWidth="1"/>
    <col min="1025" max="1025" width="0" style="55" hidden="1" customWidth="1"/>
    <col min="1026" max="1030" width="8.54296875" style="55" customWidth="1"/>
    <col min="1031" max="1031" width="6.90625" style="55" customWidth="1"/>
    <col min="1032" max="1278" width="11.453125" style="55"/>
    <col min="1279" max="1279" width="3" style="55" customWidth="1"/>
    <col min="1280" max="1280" width="38.36328125" style="55" customWidth="1"/>
    <col min="1281" max="1281" width="0" style="55" hidden="1" customWidth="1"/>
    <col min="1282" max="1286" width="8.54296875" style="55" customWidth="1"/>
    <col min="1287" max="1287" width="6.90625" style="55" customWidth="1"/>
    <col min="1288" max="1534" width="11.453125" style="55"/>
    <col min="1535" max="1535" width="3" style="55" customWidth="1"/>
    <col min="1536" max="1536" width="38.36328125" style="55" customWidth="1"/>
    <col min="1537" max="1537" width="0" style="55" hidden="1" customWidth="1"/>
    <col min="1538" max="1542" width="8.54296875" style="55" customWidth="1"/>
    <col min="1543" max="1543" width="6.90625" style="55" customWidth="1"/>
    <col min="1544" max="1790" width="11.453125" style="55"/>
    <col min="1791" max="1791" width="3" style="55" customWidth="1"/>
    <col min="1792" max="1792" width="38.36328125" style="55" customWidth="1"/>
    <col min="1793" max="1793" width="0" style="55" hidden="1" customWidth="1"/>
    <col min="1794" max="1798" width="8.54296875" style="55" customWidth="1"/>
    <col min="1799" max="1799" width="6.90625" style="55" customWidth="1"/>
    <col min="1800" max="2046" width="11.453125" style="55"/>
    <col min="2047" max="2047" width="3" style="55" customWidth="1"/>
    <col min="2048" max="2048" width="38.36328125" style="55" customWidth="1"/>
    <col min="2049" max="2049" width="0" style="55" hidden="1" customWidth="1"/>
    <col min="2050" max="2054" width="8.54296875" style="55" customWidth="1"/>
    <col min="2055" max="2055" width="6.90625" style="55" customWidth="1"/>
    <col min="2056" max="2302" width="11.453125" style="55"/>
    <col min="2303" max="2303" width="3" style="55" customWidth="1"/>
    <col min="2304" max="2304" width="38.36328125" style="55" customWidth="1"/>
    <col min="2305" max="2305" width="0" style="55" hidden="1" customWidth="1"/>
    <col min="2306" max="2310" width="8.54296875" style="55" customWidth="1"/>
    <col min="2311" max="2311" width="6.90625" style="55" customWidth="1"/>
    <col min="2312" max="2558" width="11.453125" style="55"/>
    <col min="2559" max="2559" width="3" style="55" customWidth="1"/>
    <col min="2560" max="2560" width="38.36328125" style="55" customWidth="1"/>
    <col min="2561" max="2561" width="0" style="55" hidden="1" customWidth="1"/>
    <col min="2562" max="2566" width="8.54296875" style="55" customWidth="1"/>
    <col min="2567" max="2567" width="6.90625" style="55" customWidth="1"/>
    <col min="2568" max="2814" width="11.453125" style="55"/>
    <col min="2815" max="2815" width="3" style="55" customWidth="1"/>
    <col min="2816" max="2816" width="38.36328125" style="55" customWidth="1"/>
    <col min="2817" max="2817" width="0" style="55" hidden="1" customWidth="1"/>
    <col min="2818" max="2822" width="8.54296875" style="55" customWidth="1"/>
    <col min="2823" max="2823" width="6.90625" style="55" customWidth="1"/>
    <col min="2824" max="3070" width="11.453125" style="55"/>
    <col min="3071" max="3071" width="3" style="55" customWidth="1"/>
    <col min="3072" max="3072" width="38.36328125" style="55" customWidth="1"/>
    <col min="3073" max="3073" width="0" style="55" hidden="1" customWidth="1"/>
    <col min="3074" max="3078" width="8.54296875" style="55" customWidth="1"/>
    <col min="3079" max="3079" width="6.90625" style="55" customWidth="1"/>
    <col min="3080" max="3326" width="11.453125" style="55"/>
    <col min="3327" max="3327" width="3" style="55" customWidth="1"/>
    <col min="3328" max="3328" width="38.36328125" style="55" customWidth="1"/>
    <col min="3329" max="3329" width="0" style="55" hidden="1" customWidth="1"/>
    <col min="3330" max="3334" width="8.54296875" style="55" customWidth="1"/>
    <col min="3335" max="3335" width="6.90625" style="55" customWidth="1"/>
    <col min="3336" max="3582" width="11.453125" style="55"/>
    <col min="3583" max="3583" width="3" style="55" customWidth="1"/>
    <col min="3584" max="3584" width="38.36328125" style="55" customWidth="1"/>
    <col min="3585" max="3585" width="0" style="55" hidden="1" customWidth="1"/>
    <col min="3586" max="3590" width="8.54296875" style="55" customWidth="1"/>
    <col min="3591" max="3591" width="6.90625" style="55" customWidth="1"/>
    <col min="3592" max="3838" width="11.453125" style="55"/>
    <col min="3839" max="3839" width="3" style="55" customWidth="1"/>
    <col min="3840" max="3840" width="38.36328125" style="55" customWidth="1"/>
    <col min="3841" max="3841" width="0" style="55" hidden="1" customWidth="1"/>
    <col min="3842" max="3846" width="8.54296875" style="55" customWidth="1"/>
    <col min="3847" max="3847" width="6.90625" style="55" customWidth="1"/>
    <col min="3848" max="4094" width="11.453125" style="55"/>
    <col min="4095" max="4095" width="3" style="55" customWidth="1"/>
    <col min="4096" max="4096" width="38.36328125" style="55" customWidth="1"/>
    <col min="4097" max="4097" width="0" style="55" hidden="1" customWidth="1"/>
    <col min="4098" max="4102" width="8.54296875" style="55" customWidth="1"/>
    <col min="4103" max="4103" width="6.90625" style="55" customWidth="1"/>
    <col min="4104" max="4350" width="11.453125" style="55"/>
    <col min="4351" max="4351" width="3" style="55" customWidth="1"/>
    <col min="4352" max="4352" width="38.36328125" style="55" customWidth="1"/>
    <col min="4353" max="4353" width="0" style="55" hidden="1" customWidth="1"/>
    <col min="4354" max="4358" width="8.54296875" style="55" customWidth="1"/>
    <col min="4359" max="4359" width="6.90625" style="55" customWidth="1"/>
    <col min="4360" max="4606" width="11.453125" style="55"/>
    <col min="4607" max="4607" width="3" style="55" customWidth="1"/>
    <col min="4608" max="4608" width="38.36328125" style="55" customWidth="1"/>
    <col min="4609" max="4609" width="0" style="55" hidden="1" customWidth="1"/>
    <col min="4610" max="4614" width="8.54296875" style="55" customWidth="1"/>
    <col min="4615" max="4615" width="6.90625" style="55" customWidth="1"/>
    <col min="4616" max="4862" width="11.453125" style="55"/>
    <col min="4863" max="4863" width="3" style="55" customWidth="1"/>
    <col min="4864" max="4864" width="38.36328125" style="55" customWidth="1"/>
    <col min="4865" max="4865" width="0" style="55" hidden="1" customWidth="1"/>
    <col min="4866" max="4870" width="8.54296875" style="55" customWidth="1"/>
    <col min="4871" max="4871" width="6.90625" style="55" customWidth="1"/>
    <col min="4872" max="5118" width="11.453125" style="55"/>
    <col min="5119" max="5119" width="3" style="55" customWidth="1"/>
    <col min="5120" max="5120" width="38.36328125" style="55" customWidth="1"/>
    <col min="5121" max="5121" width="0" style="55" hidden="1" customWidth="1"/>
    <col min="5122" max="5126" width="8.54296875" style="55" customWidth="1"/>
    <col min="5127" max="5127" width="6.90625" style="55" customWidth="1"/>
    <col min="5128" max="5374" width="11.453125" style="55"/>
    <col min="5375" max="5375" width="3" style="55" customWidth="1"/>
    <col min="5376" max="5376" width="38.36328125" style="55" customWidth="1"/>
    <col min="5377" max="5377" width="0" style="55" hidden="1" customWidth="1"/>
    <col min="5378" max="5382" width="8.54296875" style="55" customWidth="1"/>
    <col min="5383" max="5383" width="6.90625" style="55" customWidth="1"/>
    <col min="5384" max="5630" width="11.453125" style="55"/>
    <col min="5631" max="5631" width="3" style="55" customWidth="1"/>
    <col min="5632" max="5632" width="38.36328125" style="55" customWidth="1"/>
    <col min="5633" max="5633" width="0" style="55" hidden="1" customWidth="1"/>
    <col min="5634" max="5638" width="8.54296875" style="55" customWidth="1"/>
    <col min="5639" max="5639" width="6.90625" style="55" customWidth="1"/>
    <col min="5640" max="5886" width="11.453125" style="55"/>
    <col min="5887" max="5887" width="3" style="55" customWidth="1"/>
    <col min="5888" max="5888" width="38.36328125" style="55" customWidth="1"/>
    <col min="5889" max="5889" width="0" style="55" hidden="1" customWidth="1"/>
    <col min="5890" max="5894" width="8.54296875" style="55" customWidth="1"/>
    <col min="5895" max="5895" width="6.90625" style="55" customWidth="1"/>
    <col min="5896" max="6142" width="11.453125" style="55"/>
    <col min="6143" max="6143" width="3" style="55" customWidth="1"/>
    <col min="6144" max="6144" width="38.36328125" style="55" customWidth="1"/>
    <col min="6145" max="6145" width="0" style="55" hidden="1" customWidth="1"/>
    <col min="6146" max="6150" width="8.54296875" style="55" customWidth="1"/>
    <col min="6151" max="6151" width="6.90625" style="55" customWidth="1"/>
    <col min="6152" max="6398" width="11.453125" style="55"/>
    <col min="6399" max="6399" width="3" style="55" customWidth="1"/>
    <col min="6400" max="6400" width="38.36328125" style="55" customWidth="1"/>
    <col min="6401" max="6401" width="0" style="55" hidden="1" customWidth="1"/>
    <col min="6402" max="6406" width="8.54296875" style="55" customWidth="1"/>
    <col min="6407" max="6407" width="6.90625" style="55" customWidth="1"/>
    <col min="6408" max="6654" width="11.453125" style="55"/>
    <col min="6655" max="6655" width="3" style="55" customWidth="1"/>
    <col min="6656" max="6656" width="38.36328125" style="55" customWidth="1"/>
    <col min="6657" max="6657" width="0" style="55" hidden="1" customWidth="1"/>
    <col min="6658" max="6662" width="8.54296875" style="55" customWidth="1"/>
    <col min="6663" max="6663" width="6.90625" style="55" customWidth="1"/>
    <col min="6664" max="6910" width="11.453125" style="55"/>
    <col min="6911" max="6911" width="3" style="55" customWidth="1"/>
    <col min="6912" max="6912" width="38.36328125" style="55" customWidth="1"/>
    <col min="6913" max="6913" width="0" style="55" hidden="1" customWidth="1"/>
    <col min="6914" max="6918" width="8.54296875" style="55" customWidth="1"/>
    <col min="6919" max="6919" width="6.90625" style="55" customWidth="1"/>
    <col min="6920" max="7166" width="11.453125" style="55"/>
    <col min="7167" max="7167" width="3" style="55" customWidth="1"/>
    <col min="7168" max="7168" width="38.36328125" style="55" customWidth="1"/>
    <col min="7169" max="7169" width="0" style="55" hidden="1" customWidth="1"/>
    <col min="7170" max="7174" width="8.54296875" style="55" customWidth="1"/>
    <col min="7175" max="7175" width="6.90625" style="55" customWidth="1"/>
    <col min="7176" max="7422" width="11.453125" style="55"/>
    <col min="7423" max="7423" width="3" style="55" customWidth="1"/>
    <col min="7424" max="7424" width="38.36328125" style="55" customWidth="1"/>
    <col min="7425" max="7425" width="0" style="55" hidden="1" customWidth="1"/>
    <col min="7426" max="7430" width="8.54296875" style="55" customWidth="1"/>
    <col min="7431" max="7431" width="6.90625" style="55" customWidth="1"/>
    <col min="7432" max="7678" width="11.453125" style="55"/>
    <col min="7679" max="7679" width="3" style="55" customWidth="1"/>
    <col min="7680" max="7680" width="38.36328125" style="55" customWidth="1"/>
    <col min="7681" max="7681" width="0" style="55" hidden="1" customWidth="1"/>
    <col min="7682" max="7686" width="8.54296875" style="55" customWidth="1"/>
    <col min="7687" max="7687" width="6.90625" style="55" customWidth="1"/>
    <col min="7688" max="7934" width="11.453125" style="55"/>
    <col min="7935" max="7935" width="3" style="55" customWidth="1"/>
    <col min="7936" max="7936" width="38.36328125" style="55" customWidth="1"/>
    <col min="7937" max="7937" width="0" style="55" hidden="1" customWidth="1"/>
    <col min="7938" max="7942" width="8.54296875" style="55" customWidth="1"/>
    <col min="7943" max="7943" width="6.90625" style="55" customWidth="1"/>
    <col min="7944" max="8190" width="11.453125" style="55"/>
    <col min="8191" max="8191" width="3" style="55" customWidth="1"/>
    <col min="8192" max="8192" width="38.36328125" style="55" customWidth="1"/>
    <col min="8193" max="8193" width="0" style="55" hidden="1" customWidth="1"/>
    <col min="8194" max="8198" width="8.54296875" style="55" customWidth="1"/>
    <col min="8199" max="8199" width="6.90625" style="55" customWidth="1"/>
    <col min="8200" max="8446" width="11.453125" style="55"/>
    <col min="8447" max="8447" width="3" style="55" customWidth="1"/>
    <col min="8448" max="8448" width="38.36328125" style="55" customWidth="1"/>
    <col min="8449" max="8449" width="0" style="55" hidden="1" customWidth="1"/>
    <col min="8450" max="8454" width="8.54296875" style="55" customWidth="1"/>
    <col min="8455" max="8455" width="6.90625" style="55" customWidth="1"/>
    <col min="8456" max="8702" width="11.453125" style="55"/>
    <col min="8703" max="8703" width="3" style="55" customWidth="1"/>
    <col min="8704" max="8704" width="38.36328125" style="55" customWidth="1"/>
    <col min="8705" max="8705" width="0" style="55" hidden="1" customWidth="1"/>
    <col min="8706" max="8710" width="8.54296875" style="55" customWidth="1"/>
    <col min="8711" max="8711" width="6.90625" style="55" customWidth="1"/>
    <col min="8712" max="8958" width="11.453125" style="55"/>
    <col min="8959" max="8959" width="3" style="55" customWidth="1"/>
    <col min="8960" max="8960" width="38.36328125" style="55" customWidth="1"/>
    <col min="8961" max="8961" width="0" style="55" hidden="1" customWidth="1"/>
    <col min="8962" max="8966" width="8.54296875" style="55" customWidth="1"/>
    <col min="8967" max="8967" width="6.90625" style="55" customWidth="1"/>
    <col min="8968" max="9214" width="11.453125" style="55"/>
    <col min="9215" max="9215" width="3" style="55" customWidth="1"/>
    <col min="9216" max="9216" width="38.36328125" style="55" customWidth="1"/>
    <col min="9217" max="9217" width="0" style="55" hidden="1" customWidth="1"/>
    <col min="9218" max="9222" width="8.54296875" style="55" customWidth="1"/>
    <col min="9223" max="9223" width="6.90625" style="55" customWidth="1"/>
    <col min="9224" max="9470" width="11.453125" style="55"/>
    <col min="9471" max="9471" width="3" style="55" customWidth="1"/>
    <col min="9472" max="9472" width="38.36328125" style="55" customWidth="1"/>
    <col min="9473" max="9473" width="0" style="55" hidden="1" customWidth="1"/>
    <col min="9474" max="9478" width="8.54296875" style="55" customWidth="1"/>
    <col min="9479" max="9479" width="6.90625" style="55" customWidth="1"/>
    <col min="9480" max="9726" width="11.453125" style="55"/>
    <col min="9727" max="9727" width="3" style="55" customWidth="1"/>
    <col min="9728" max="9728" width="38.36328125" style="55" customWidth="1"/>
    <col min="9729" max="9729" width="0" style="55" hidden="1" customWidth="1"/>
    <col min="9730" max="9734" width="8.54296875" style="55" customWidth="1"/>
    <col min="9735" max="9735" width="6.90625" style="55" customWidth="1"/>
    <col min="9736" max="9982" width="11.453125" style="55"/>
    <col min="9983" max="9983" width="3" style="55" customWidth="1"/>
    <col min="9984" max="9984" width="38.36328125" style="55" customWidth="1"/>
    <col min="9985" max="9985" width="0" style="55" hidden="1" customWidth="1"/>
    <col min="9986" max="9990" width="8.54296875" style="55" customWidth="1"/>
    <col min="9991" max="9991" width="6.90625" style="55" customWidth="1"/>
    <col min="9992" max="10238" width="11.453125" style="55"/>
    <col min="10239" max="10239" width="3" style="55" customWidth="1"/>
    <col min="10240" max="10240" width="38.36328125" style="55" customWidth="1"/>
    <col min="10241" max="10241" width="0" style="55" hidden="1" customWidth="1"/>
    <col min="10242" max="10246" width="8.54296875" style="55" customWidth="1"/>
    <col min="10247" max="10247" width="6.90625" style="55" customWidth="1"/>
    <col min="10248" max="10494" width="11.453125" style="55"/>
    <col min="10495" max="10495" width="3" style="55" customWidth="1"/>
    <col min="10496" max="10496" width="38.36328125" style="55" customWidth="1"/>
    <col min="10497" max="10497" width="0" style="55" hidden="1" customWidth="1"/>
    <col min="10498" max="10502" width="8.54296875" style="55" customWidth="1"/>
    <col min="10503" max="10503" width="6.90625" style="55" customWidth="1"/>
    <col min="10504" max="10750" width="11.453125" style="55"/>
    <col min="10751" max="10751" width="3" style="55" customWidth="1"/>
    <col min="10752" max="10752" width="38.36328125" style="55" customWidth="1"/>
    <col min="10753" max="10753" width="0" style="55" hidden="1" customWidth="1"/>
    <col min="10754" max="10758" width="8.54296875" style="55" customWidth="1"/>
    <col min="10759" max="10759" width="6.90625" style="55" customWidth="1"/>
    <col min="10760" max="11006" width="11.453125" style="55"/>
    <col min="11007" max="11007" width="3" style="55" customWidth="1"/>
    <col min="11008" max="11008" width="38.36328125" style="55" customWidth="1"/>
    <col min="11009" max="11009" width="0" style="55" hidden="1" customWidth="1"/>
    <col min="11010" max="11014" width="8.54296875" style="55" customWidth="1"/>
    <col min="11015" max="11015" width="6.90625" style="55" customWidth="1"/>
    <col min="11016" max="11262" width="11.453125" style="55"/>
    <col min="11263" max="11263" width="3" style="55" customWidth="1"/>
    <col min="11264" max="11264" width="38.36328125" style="55" customWidth="1"/>
    <col min="11265" max="11265" width="0" style="55" hidden="1" customWidth="1"/>
    <col min="11266" max="11270" width="8.54296875" style="55" customWidth="1"/>
    <col min="11271" max="11271" width="6.90625" style="55" customWidth="1"/>
    <col min="11272" max="11518" width="11.453125" style="55"/>
    <col min="11519" max="11519" width="3" style="55" customWidth="1"/>
    <col min="11520" max="11520" width="38.36328125" style="55" customWidth="1"/>
    <col min="11521" max="11521" width="0" style="55" hidden="1" customWidth="1"/>
    <col min="11522" max="11526" width="8.54296875" style="55" customWidth="1"/>
    <col min="11527" max="11527" width="6.90625" style="55" customWidth="1"/>
    <col min="11528" max="11774" width="11.453125" style="55"/>
    <col min="11775" max="11775" width="3" style="55" customWidth="1"/>
    <col min="11776" max="11776" width="38.36328125" style="55" customWidth="1"/>
    <col min="11777" max="11777" width="0" style="55" hidden="1" customWidth="1"/>
    <col min="11778" max="11782" width="8.54296875" style="55" customWidth="1"/>
    <col min="11783" max="11783" width="6.90625" style="55" customWidth="1"/>
    <col min="11784" max="12030" width="11.453125" style="55"/>
    <col min="12031" max="12031" width="3" style="55" customWidth="1"/>
    <col min="12032" max="12032" width="38.36328125" style="55" customWidth="1"/>
    <col min="12033" max="12033" width="0" style="55" hidden="1" customWidth="1"/>
    <col min="12034" max="12038" width="8.54296875" style="55" customWidth="1"/>
    <col min="12039" max="12039" width="6.90625" style="55" customWidth="1"/>
    <col min="12040" max="12286" width="11.453125" style="55"/>
    <col min="12287" max="12287" width="3" style="55" customWidth="1"/>
    <col min="12288" max="12288" width="38.36328125" style="55" customWidth="1"/>
    <col min="12289" max="12289" width="0" style="55" hidden="1" customWidth="1"/>
    <col min="12290" max="12294" width="8.54296875" style="55" customWidth="1"/>
    <col min="12295" max="12295" width="6.90625" style="55" customWidth="1"/>
    <col min="12296" max="12542" width="11.453125" style="55"/>
    <col min="12543" max="12543" width="3" style="55" customWidth="1"/>
    <col min="12544" max="12544" width="38.36328125" style="55" customWidth="1"/>
    <col min="12545" max="12545" width="0" style="55" hidden="1" customWidth="1"/>
    <col min="12546" max="12550" width="8.54296875" style="55" customWidth="1"/>
    <col min="12551" max="12551" width="6.90625" style="55" customWidth="1"/>
    <col min="12552" max="12798" width="11.453125" style="55"/>
    <col min="12799" max="12799" width="3" style="55" customWidth="1"/>
    <col min="12800" max="12800" width="38.36328125" style="55" customWidth="1"/>
    <col min="12801" max="12801" width="0" style="55" hidden="1" customWidth="1"/>
    <col min="12802" max="12806" width="8.54296875" style="55" customWidth="1"/>
    <col min="12807" max="12807" width="6.90625" style="55" customWidth="1"/>
    <col min="12808" max="13054" width="11.453125" style="55"/>
    <col min="13055" max="13055" width="3" style="55" customWidth="1"/>
    <col min="13056" max="13056" width="38.36328125" style="55" customWidth="1"/>
    <col min="13057" max="13057" width="0" style="55" hidden="1" customWidth="1"/>
    <col min="13058" max="13062" width="8.54296875" style="55" customWidth="1"/>
    <col min="13063" max="13063" width="6.90625" style="55" customWidth="1"/>
    <col min="13064" max="13310" width="11.453125" style="55"/>
    <col min="13311" max="13311" width="3" style="55" customWidth="1"/>
    <col min="13312" max="13312" width="38.36328125" style="55" customWidth="1"/>
    <col min="13313" max="13313" width="0" style="55" hidden="1" customWidth="1"/>
    <col min="13314" max="13318" width="8.54296875" style="55" customWidth="1"/>
    <col min="13319" max="13319" width="6.90625" style="55" customWidth="1"/>
    <col min="13320" max="13566" width="11.453125" style="55"/>
    <col min="13567" max="13567" width="3" style="55" customWidth="1"/>
    <col min="13568" max="13568" width="38.36328125" style="55" customWidth="1"/>
    <col min="13569" max="13569" width="0" style="55" hidden="1" customWidth="1"/>
    <col min="13570" max="13574" width="8.54296875" style="55" customWidth="1"/>
    <col min="13575" max="13575" width="6.90625" style="55" customWidth="1"/>
    <col min="13576" max="13822" width="11.453125" style="55"/>
    <col min="13823" max="13823" width="3" style="55" customWidth="1"/>
    <col min="13824" max="13824" width="38.36328125" style="55" customWidth="1"/>
    <col min="13825" max="13825" width="0" style="55" hidden="1" customWidth="1"/>
    <col min="13826" max="13830" width="8.54296875" style="55" customWidth="1"/>
    <col min="13831" max="13831" width="6.90625" style="55" customWidth="1"/>
    <col min="13832" max="14078" width="11.453125" style="55"/>
    <col min="14079" max="14079" width="3" style="55" customWidth="1"/>
    <col min="14080" max="14080" width="38.36328125" style="55" customWidth="1"/>
    <col min="14081" max="14081" width="0" style="55" hidden="1" customWidth="1"/>
    <col min="14082" max="14086" width="8.54296875" style="55" customWidth="1"/>
    <col min="14087" max="14087" width="6.90625" style="55" customWidth="1"/>
    <col min="14088" max="14334" width="11.453125" style="55"/>
    <col min="14335" max="14335" width="3" style="55" customWidth="1"/>
    <col min="14336" max="14336" width="38.36328125" style="55" customWidth="1"/>
    <col min="14337" max="14337" width="0" style="55" hidden="1" customWidth="1"/>
    <col min="14338" max="14342" width="8.54296875" style="55" customWidth="1"/>
    <col min="14343" max="14343" width="6.90625" style="55" customWidth="1"/>
    <col min="14344" max="14590" width="11.453125" style="55"/>
    <col min="14591" max="14591" width="3" style="55" customWidth="1"/>
    <col min="14592" max="14592" width="38.36328125" style="55" customWidth="1"/>
    <col min="14593" max="14593" width="0" style="55" hidden="1" customWidth="1"/>
    <col min="14594" max="14598" width="8.54296875" style="55" customWidth="1"/>
    <col min="14599" max="14599" width="6.90625" style="55" customWidth="1"/>
    <col min="14600" max="14846" width="11.453125" style="55"/>
    <col min="14847" max="14847" width="3" style="55" customWidth="1"/>
    <col min="14848" max="14848" width="38.36328125" style="55" customWidth="1"/>
    <col min="14849" max="14849" width="0" style="55" hidden="1" customWidth="1"/>
    <col min="14850" max="14854" width="8.54296875" style="55" customWidth="1"/>
    <col min="14855" max="14855" width="6.90625" style="55" customWidth="1"/>
    <col min="14856" max="15102" width="11.453125" style="55"/>
    <col min="15103" max="15103" width="3" style="55" customWidth="1"/>
    <col min="15104" max="15104" width="38.36328125" style="55" customWidth="1"/>
    <col min="15105" max="15105" width="0" style="55" hidden="1" customWidth="1"/>
    <col min="15106" max="15110" width="8.54296875" style="55" customWidth="1"/>
    <col min="15111" max="15111" width="6.90625" style="55" customWidth="1"/>
    <col min="15112" max="15358" width="11.453125" style="55"/>
    <col min="15359" max="15359" width="3" style="55" customWidth="1"/>
    <col min="15360" max="15360" width="38.36328125" style="55" customWidth="1"/>
    <col min="15361" max="15361" width="0" style="55" hidden="1" customWidth="1"/>
    <col min="15362" max="15366" width="8.54296875" style="55" customWidth="1"/>
    <col min="15367" max="15367" width="6.90625" style="55" customWidth="1"/>
    <col min="15368" max="15614" width="11.453125" style="55"/>
    <col min="15615" max="15615" width="3" style="55" customWidth="1"/>
    <col min="15616" max="15616" width="38.36328125" style="55" customWidth="1"/>
    <col min="15617" max="15617" width="0" style="55" hidden="1" customWidth="1"/>
    <col min="15618" max="15622" width="8.54296875" style="55" customWidth="1"/>
    <col min="15623" max="15623" width="6.90625" style="55" customWidth="1"/>
    <col min="15624" max="15870" width="11.453125" style="55"/>
    <col min="15871" max="15871" width="3" style="55" customWidth="1"/>
    <col min="15872" max="15872" width="38.36328125" style="55" customWidth="1"/>
    <col min="15873" max="15873" width="0" style="55" hidden="1" customWidth="1"/>
    <col min="15874" max="15878" width="8.54296875" style="55" customWidth="1"/>
    <col min="15879" max="15879" width="6.90625" style="55" customWidth="1"/>
    <col min="15880" max="16126" width="11.453125" style="55"/>
    <col min="16127" max="16127" width="3" style="55" customWidth="1"/>
    <col min="16128" max="16128" width="38.36328125" style="55" customWidth="1"/>
    <col min="16129" max="16129" width="0" style="55" hidden="1" customWidth="1"/>
    <col min="16130" max="16134" width="8.54296875" style="55" customWidth="1"/>
    <col min="16135" max="16135" width="6.90625" style="55" customWidth="1"/>
    <col min="16136" max="16384" width="11.453125" style="55"/>
  </cols>
  <sheetData>
    <row r="1" spans="1:9" s="194" customFormat="1" ht="53.25" customHeight="1">
      <c r="A1" s="195" t="s">
        <v>190</v>
      </c>
    </row>
    <row r="2" spans="1:9">
      <c r="B2" s="58"/>
    </row>
    <row r="3" spans="1:9">
      <c r="B3" s="90"/>
      <c r="C3" s="90"/>
      <c r="D3" s="90"/>
      <c r="E3" s="90"/>
      <c r="F3" s="65"/>
      <c r="G3" s="65"/>
      <c r="H3" s="31" t="s">
        <v>0</v>
      </c>
    </row>
    <row r="4" spans="1:9" ht="13.5" customHeight="1">
      <c r="B4" s="581" t="s">
        <v>2</v>
      </c>
      <c r="C4" s="577" t="s">
        <v>217</v>
      </c>
      <c r="D4" s="579" t="s">
        <v>218</v>
      </c>
      <c r="E4" s="583" t="s">
        <v>215</v>
      </c>
      <c r="F4" s="577"/>
      <c r="G4" s="577" t="s">
        <v>216</v>
      </c>
      <c r="H4" s="576"/>
      <c r="I4" s="54"/>
    </row>
    <row r="5" spans="1:9" ht="13.5" customHeight="1" thickBot="1">
      <c r="B5" s="582"/>
      <c r="C5" s="578"/>
      <c r="D5" s="580"/>
      <c r="E5" s="584"/>
      <c r="F5" s="577"/>
      <c r="G5" s="578"/>
      <c r="H5" s="576"/>
      <c r="I5" s="54"/>
    </row>
    <row r="6" spans="1:9" s="58" customFormat="1" ht="16.5" customHeight="1">
      <c r="B6" s="201" t="s">
        <v>167</v>
      </c>
      <c r="C6" s="394">
        <v>368.09999999999997</v>
      </c>
      <c r="D6" s="357">
        <v>384.7</v>
      </c>
      <c r="E6" s="301">
        <v>4.5096441184460767E-2</v>
      </c>
      <c r="F6" s="382"/>
      <c r="G6" s="394">
        <v>686.9</v>
      </c>
      <c r="H6" s="202"/>
      <c r="I6" s="60"/>
    </row>
    <row r="7" spans="1:9" s="112" customFormat="1" ht="12">
      <c r="B7" s="111" t="s">
        <v>61</v>
      </c>
      <c r="C7" s="305">
        <v>0.53700000000000003</v>
      </c>
      <c r="D7" s="305">
        <v>0.56899999999999995</v>
      </c>
      <c r="E7" s="299">
        <v>3.1999999999999917</v>
      </c>
      <c r="F7" s="305"/>
      <c r="G7" s="305">
        <v>0.55044648945491492</v>
      </c>
      <c r="H7" s="203"/>
      <c r="I7" s="111"/>
    </row>
    <row r="8" spans="1:9" s="112" customFormat="1" ht="12">
      <c r="B8" s="111" t="s">
        <v>62</v>
      </c>
      <c r="C8" s="305">
        <v>0.21199999999999999</v>
      </c>
      <c r="D8" s="305">
        <v>0.21199999999999999</v>
      </c>
      <c r="E8" s="299">
        <v>0</v>
      </c>
      <c r="F8" s="305"/>
      <c r="G8" s="305">
        <v>0.20880560168706402</v>
      </c>
      <c r="H8" s="203"/>
      <c r="I8" s="111"/>
    </row>
    <row r="9" spans="1:9" s="112" customFormat="1" ht="12">
      <c r="B9" s="111" t="s">
        <v>63</v>
      </c>
      <c r="C9" s="305">
        <v>0.126</v>
      </c>
      <c r="D9" s="305">
        <v>0.125</v>
      </c>
      <c r="E9" s="299">
        <v>-0.10000000000000009</v>
      </c>
      <c r="F9" s="305"/>
      <c r="G9" s="305">
        <v>0.13060506975968225</v>
      </c>
      <c r="H9" s="203"/>
      <c r="I9" s="111"/>
    </row>
    <row r="10" spans="1:9" s="58" customFormat="1">
      <c r="B10" s="206" t="s">
        <v>90</v>
      </c>
      <c r="C10" s="362">
        <v>0.875</v>
      </c>
      <c r="D10" s="362">
        <v>0.90700000000000003</v>
      </c>
      <c r="E10" s="401">
        <v>3.2000000000000028</v>
      </c>
      <c r="F10" s="418"/>
      <c r="G10" s="362">
        <v>0.88975856613891013</v>
      </c>
      <c r="H10" s="204"/>
      <c r="I10" s="60"/>
    </row>
    <row r="11" spans="1:9">
      <c r="B11" s="60" t="s">
        <v>78</v>
      </c>
      <c r="C11" s="382">
        <v>41.5</v>
      </c>
      <c r="D11" s="314">
        <v>32.299999999999997</v>
      </c>
      <c r="E11" s="417">
        <v>-0.22168674698795188</v>
      </c>
      <c r="F11" s="382"/>
      <c r="G11" s="382">
        <v>74.5</v>
      </c>
      <c r="H11" s="202"/>
      <c r="I11" s="63"/>
    </row>
    <row r="12" spans="1:9" s="112" customFormat="1" ht="12">
      <c r="B12" s="205" t="s">
        <v>123</v>
      </c>
      <c r="C12" s="389">
        <v>0.12567811934900544</v>
      </c>
      <c r="D12" s="389">
        <v>9.343361295921318E-2</v>
      </c>
      <c r="E12" s="300"/>
      <c r="F12" s="305"/>
      <c r="G12" s="389">
        <v>0.11093033574914953</v>
      </c>
      <c r="H12" s="114"/>
      <c r="I12" s="113"/>
    </row>
    <row r="13" spans="1:9" ht="17.25" customHeight="1" thickBot="1">
      <c r="B13" s="54"/>
      <c r="C13" s="65"/>
      <c r="D13" s="65"/>
      <c r="E13" s="271"/>
      <c r="F13" s="54"/>
      <c r="G13" s="54"/>
      <c r="H13" s="54"/>
    </row>
    <row r="14" spans="1:9" s="58" customFormat="1" ht="16.5" customHeight="1">
      <c r="B14" s="201" t="s">
        <v>10</v>
      </c>
      <c r="C14" s="394">
        <v>331.79999999999995</v>
      </c>
      <c r="D14" s="357">
        <v>345.7</v>
      </c>
      <c r="E14" s="301">
        <v>4.1892706449668582E-2</v>
      </c>
      <c r="F14" s="382"/>
      <c r="G14" s="394">
        <v>676.1</v>
      </c>
      <c r="H14" s="202"/>
      <c r="I14" s="60"/>
    </row>
    <row r="15" spans="1:9">
      <c r="B15" s="54"/>
      <c r="C15" s="65"/>
      <c r="D15" s="65"/>
      <c r="E15" s="54"/>
      <c r="F15" s="54"/>
      <c r="G15" s="54"/>
      <c r="H15" s="54"/>
    </row>
    <row r="30" spans="2:7">
      <c r="C30" s="55"/>
      <c r="D30" s="55"/>
      <c r="E30" s="59"/>
      <c r="F30" s="59"/>
      <c r="G30" s="59"/>
    </row>
    <row r="32" spans="2:7" ht="15.5">
      <c r="B32" s="64"/>
      <c r="D32" s="64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1" customWidth="1"/>
    <col min="2" max="2" width="33.08984375" style="61" customWidth="1"/>
    <col min="3" max="5" width="8.90625" style="62" customWidth="1"/>
    <col min="6" max="6" width="2.6328125" style="62" customWidth="1"/>
    <col min="7" max="7" width="8.90625" style="62" customWidth="1"/>
    <col min="8" max="8" width="7.36328125" style="61" customWidth="1"/>
    <col min="9" max="255" width="11.453125" style="61"/>
    <col min="256" max="256" width="3" style="61" customWidth="1"/>
    <col min="257" max="257" width="38.36328125" style="61" customWidth="1"/>
    <col min="258" max="258" width="0" style="61" hidden="1" customWidth="1"/>
    <col min="259" max="263" width="8.54296875" style="61" customWidth="1"/>
    <col min="264" max="264" width="6.90625" style="61" customWidth="1"/>
    <col min="265" max="511" width="11.453125" style="61"/>
    <col min="512" max="512" width="3" style="61" customWidth="1"/>
    <col min="513" max="513" width="38.36328125" style="61" customWidth="1"/>
    <col min="514" max="514" width="0" style="61" hidden="1" customWidth="1"/>
    <col min="515" max="519" width="8.54296875" style="61" customWidth="1"/>
    <col min="520" max="520" width="6.90625" style="61" customWidth="1"/>
    <col min="521" max="767" width="11.453125" style="61"/>
    <col min="768" max="768" width="3" style="61" customWidth="1"/>
    <col min="769" max="769" width="38.36328125" style="61" customWidth="1"/>
    <col min="770" max="770" width="0" style="61" hidden="1" customWidth="1"/>
    <col min="771" max="775" width="8.54296875" style="61" customWidth="1"/>
    <col min="776" max="776" width="6.90625" style="61" customWidth="1"/>
    <col min="777" max="1023" width="11.453125" style="61"/>
    <col min="1024" max="1024" width="3" style="61" customWidth="1"/>
    <col min="1025" max="1025" width="38.36328125" style="61" customWidth="1"/>
    <col min="1026" max="1026" width="0" style="61" hidden="1" customWidth="1"/>
    <col min="1027" max="1031" width="8.54296875" style="61" customWidth="1"/>
    <col min="1032" max="1032" width="6.90625" style="61" customWidth="1"/>
    <col min="1033" max="1279" width="11.453125" style="61"/>
    <col min="1280" max="1280" width="3" style="61" customWidth="1"/>
    <col min="1281" max="1281" width="38.36328125" style="61" customWidth="1"/>
    <col min="1282" max="1282" width="0" style="61" hidden="1" customWidth="1"/>
    <col min="1283" max="1287" width="8.54296875" style="61" customWidth="1"/>
    <col min="1288" max="1288" width="6.90625" style="61" customWidth="1"/>
    <col min="1289" max="1535" width="11.453125" style="61"/>
    <col min="1536" max="1536" width="3" style="61" customWidth="1"/>
    <col min="1537" max="1537" width="38.36328125" style="61" customWidth="1"/>
    <col min="1538" max="1538" width="0" style="61" hidden="1" customWidth="1"/>
    <col min="1539" max="1543" width="8.54296875" style="61" customWidth="1"/>
    <col min="1544" max="1544" width="6.90625" style="61" customWidth="1"/>
    <col min="1545" max="1791" width="11.453125" style="61"/>
    <col min="1792" max="1792" width="3" style="61" customWidth="1"/>
    <col min="1793" max="1793" width="38.36328125" style="61" customWidth="1"/>
    <col min="1794" max="1794" width="0" style="61" hidden="1" customWidth="1"/>
    <col min="1795" max="1799" width="8.54296875" style="61" customWidth="1"/>
    <col min="1800" max="1800" width="6.90625" style="61" customWidth="1"/>
    <col min="1801" max="2047" width="11.453125" style="61"/>
    <col min="2048" max="2048" width="3" style="61" customWidth="1"/>
    <col min="2049" max="2049" width="38.36328125" style="61" customWidth="1"/>
    <col min="2050" max="2050" width="0" style="61" hidden="1" customWidth="1"/>
    <col min="2051" max="2055" width="8.54296875" style="61" customWidth="1"/>
    <col min="2056" max="2056" width="6.90625" style="61" customWidth="1"/>
    <col min="2057" max="2303" width="11.453125" style="61"/>
    <col min="2304" max="2304" width="3" style="61" customWidth="1"/>
    <col min="2305" max="2305" width="38.36328125" style="61" customWidth="1"/>
    <col min="2306" max="2306" width="0" style="61" hidden="1" customWidth="1"/>
    <col min="2307" max="2311" width="8.54296875" style="61" customWidth="1"/>
    <col min="2312" max="2312" width="6.90625" style="61" customWidth="1"/>
    <col min="2313" max="2559" width="11.453125" style="61"/>
    <col min="2560" max="2560" width="3" style="61" customWidth="1"/>
    <col min="2561" max="2561" width="38.36328125" style="61" customWidth="1"/>
    <col min="2562" max="2562" width="0" style="61" hidden="1" customWidth="1"/>
    <col min="2563" max="2567" width="8.54296875" style="61" customWidth="1"/>
    <col min="2568" max="2568" width="6.90625" style="61" customWidth="1"/>
    <col min="2569" max="2815" width="11.453125" style="61"/>
    <col min="2816" max="2816" width="3" style="61" customWidth="1"/>
    <col min="2817" max="2817" width="38.36328125" style="61" customWidth="1"/>
    <col min="2818" max="2818" width="0" style="61" hidden="1" customWidth="1"/>
    <col min="2819" max="2823" width="8.54296875" style="61" customWidth="1"/>
    <col min="2824" max="2824" width="6.90625" style="61" customWidth="1"/>
    <col min="2825" max="3071" width="11.453125" style="61"/>
    <col min="3072" max="3072" width="3" style="61" customWidth="1"/>
    <col min="3073" max="3073" width="38.36328125" style="61" customWidth="1"/>
    <col min="3074" max="3074" width="0" style="61" hidden="1" customWidth="1"/>
    <col min="3075" max="3079" width="8.54296875" style="61" customWidth="1"/>
    <col min="3080" max="3080" width="6.90625" style="61" customWidth="1"/>
    <col min="3081" max="3327" width="11.453125" style="61"/>
    <col min="3328" max="3328" width="3" style="61" customWidth="1"/>
    <col min="3329" max="3329" width="38.36328125" style="61" customWidth="1"/>
    <col min="3330" max="3330" width="0" style="61" hidden="1" customWidth="1"/>
    <col min="3331" max="3335" width="8.54296875" style="61" customWidth="1"/>
    <col min="3336" max="3336" width="6.90625" style="61" customWidth="1"/>
    <col min="3337" max="3583" width="11.453125" style="61"/>
    <col min="3584" max="3584" width="3" style="61" customWidth="1"/>
    <col min="3585" max="3585" width="38.36328125" style="61" customWidth="1"/>
    <col min="3586" max="3586" width="0" style="61" hidden="1" customWidth="1"/>
    <col min="3587" max="3591" width="8.54296875" style="61" customWidth="1"/>
    <col min="3592" max="3592" width="6.90625" style="61" customWidth="1"/>
    <col min="3593" max="3839" width="11.453125" style="61"/>
    <col min="3840" max="3840" width="3" style="61" customWidth="1"/>
    <col min="3841" max="3841" width="38.36328125" style="61" customWidth="1"/>
    <col min="3842" max="3842" width="0" style="61" hidden="1" customWidth="1"/>
    <col min="3843" max="3847" width="8.54296875" style="61" customWidth="1"/>
    <col min="3848" max="3848" width="6.90625" style="61" customWidth="1"/>
    <col min="3849" max="4095" width="11.453125" style="61"/>
    <col min="4096" max="4096" width="3" style="61" customWidth="1"/>
    <col min="4097" max="4097" width="38.36328125" style="61" customWidth="1"/>
    <col min="4098" max="4098" width="0" style="61" hidden="1" customWidth="1"/>
    <col min="4099" max="4103" width="8.54296875" style="61" customWidth="1"/>
    <col min="4104" max="4104" width="6.90625" style="61" customWidth="1"/>
    <col min="4105" max="4351" width="11.453125" style="61"/>
    <col min="4352" max="4352" width="3" style="61" customWidth="1"/>
    <col min="4353" max="4353" width="38.36328125" style="61" customWidth="1"/>
    <col min="4354" max="4354" width="0" style="61" hidden="1" customWidth="1"/>
    <col min="4355" max="4359" width="8.54296875" style="61" customWidth="1"/>
    <col min="4360" max="4360" width="6.90625" style="61" customWidth="1"/>
    <col min="4361" max="4607" width="11.453125" style="61"/>
    <col min="4608" max="4608" width="3" style="61" customWidth="1"/>
    <col min="4609" max="4609" width="38.36328125" style="61" customWidth="1"/>
    <col min="4610" max="4610" width="0" style="61" hidden="1" customWidth="1"/>
    <col min="4611" max="4615" width="8.54296875" style="61" customWidth="1"/>
    <col min="4616" max="4616" width="6.90625" style="61" customWidth="1"/>
    <col min="4617" max="4863" width="11.453125" style="61"/>
    <col min="4864" max="4864" width="3" style="61" customWidth="1"/>
    <col min="4865" max="4865" width="38.36328125" style="61" customWidth="1"/>
    <col min="4866" max="4866" width="0" style="61" hidden="1" customWidth="1"/>
    <col min="4867" max="4871" width="8.54296875" style="61" customWidth="1"/>
    <col min="4872" max="4872" width="6.90625" style="61" customWidth="1"/>
    <col min="4873" max="5119" width="11.453125" style="61"/>
    <col min="5120" max="5120" width="3" style="61" customWidth="1"/>
    <col min="5121" max="5121" width="38.36328125" style="61" customWidth="1"/>
    <col min="5122" max="5122" width="0" style="61" hidden="1" customWidth="1"/>
    <col min="5123" max="5127" width="8.54296875" style="61" customWidth="1"/>
    <col min="5128" max="5128" width="6.90625" style="61" customWidth="1"/>
    <col min="5129" max="5375" width="11.453125" style="61"/>
    <col min="5376" max="5376" width="3" style="61" customWidth="1"/>
    <col min="5377" max="5377" width="38.36328125" style="61" customWidth="1"/>
    <col min="5378" max="5378" width="0" style="61" hidden="1" customWidth="1"/>
    <col min="5379" max="5383" width="8.54296875" style="61" customWidth="1"/>
    <col min="5384" max="5384" width="6.90625" style="61" customWidth="1"/>
    <col min="5385" max="5631" width="11.453125" style="61"/>
    <col min="5632" max="5632" width="3" style="61" customWidth="1"/>
    <col min="5633" max="5633" width="38.36328125" style="61" customWidth="1"/>
    <col min="5634" max="5634" width="0" style="61" hidden="1" customWidth="1"/>
    <col min="5635" max="5639" width="8.54296875" style="61" customWidth="1"/>
    <col min="5640" max="5640" width="6.90625" style="61" customWidth="1"/>
    <col min="5641" max="5887" width="11.453125" style="61"/>
    <col min="5888" max="5888" width="3" style="61" customWidth="1"/>
    <col min="5889" max="5889" width="38.36328125" style="61" customWidth="1"/>
    <col min="5890" max="5890" width="0" style="61" hidden="1" customWidth="1"/>
    <col min="5891" max="5895" width="8.54296875" style="61" customWidth="1"/>
    <col min="5896" max="5896" width="6.90625" style="61" customWidth="1"/>
    <col min="5897" max="6143" width="11.453125" style="61"/>
    <col min="6144" max="6144" width="3" style="61" customWidth="1"/>
    <col min="6145" max="6145" width="38.36328125" style="61" customWidth="1"/>
    <col min="6146" max="6146" width="0" style="61" hidden="1" customWidth="1"/>
    <col min="6147" max="6151" width="8.54296875" style="61" customWidth="1"/>
    <col min="6152" max="6152" width="6.90625" style="61" customWidth="1"/>
    <col min="6153" max="6399" width="11.453125" style="61"/>
    <col min="6400" max="6400" width="3" style="61" customWidth="1"/>
    <col min="6401" max="6401" width="38.36328125" style="61" customWidth="1"/>
    <col min="6402" max="6402" width="0" style="61" hidden="1" customWidth="1"/>
    <col min="6403" max="6407" width="8.54296875" style="61" customWidth="1"/>
    <col min="6408" max="6408" width="6.90625" style="61" customWidth="1"/>
    <col min="6409" max="6655" width="11.453125" style="61"/>
    <col min="6656" max="6656" width="3" style="61" customWidth="1"/>
    <col min="6657" max="6657" width="38.36328125" style="61" customWidth="1"/>
    <col min="6658" max="6658" width="0" style="61" hidden="1" customWidth="1"/>
    <col min="6659" max="6663" width="8.54296875" style="61" customWidth="1"/>
    <col min="6664" max="6664" width="6.90625" style="61" customWidth="1"/>
    <col min="6665" max="6911" width="11.453125" style="61"/>
    <col min="6912" max="6912" width="3" style="61" customWidth="1"/>
    <col min="6913" max="6913" width="38.36328125" style="61" customWidth="1"/>
    <col min="6914" max="6914" width="0" style="61" hidden="1" customWidth="1"/>
    <col min="6915" max="6919" width="8.54296875" style="61" customWidth="1"/>
    <col min="6920" max="6920" width="6.90625" style="61" customWidth="1"/>
    <col min="6921" max="7167" width="11.453125" style="61"/>
    <col min="7168" max="7168" width="3" style="61" customWidth="1"/>
    <col min="7169" max="7169" width="38.36328125" style="61" customWidth="1"/>
    <col min="7170" max="7170" width="0" style="61" hidden="1" customWidth="1"/>
    <col min="7171" max="7175" width="8.54296875" style="61" customWidth="1"/>
    <col min="7176" max="7176" width="6.90625" style="61" customWidth="1"/>
    <col min="7177" max="7423" width="11.453125" style="61"/>
    <col min="7424" max="7424" width="3" style="61" customWidth="1"/>
    <col min="7425" max="7425" width="38.36328125" style="61" customWidth="1"/>
    <col min="7426" max="7426" width="0" style="61" hidden="1" customWidth="1"/>
    <col min="7427" max="7431" width="8.54296875" style="61" customWidth="1"/>
    <col min="7432" max="7432" width="6.90625" style="61" customWidth="1"/>
    <col min="7433" max="7679" width="11.453125" style="61"/>
    <col min="7680" max="7680" width="3" style="61" customWidth="1"/>
    <col min="7681" max="7681" width="38.36328125" style="61" customWidth="1"/>
    <col min="7682" max="7682" width="0" style="61" hidden="1" customWidth="1"/>
    <col min="7683" max="7687" width="8.54296875" style="61" customWidth="1"/>
    <col min="7688" max="7688" width="6.90625" style="61" customWidth="1"/>
    <col min="7689" max="7935" width="11.453125" style="61"/>
    <col min="7936" max="7936" width="3" style="61" customWidth="1"/>
    <col min="7937" max="7937" width="38.36328125" style="61" customWidth="1"/>
    <col min="7938" max="7938" width="0" style="61" hidden="1" customWidth="1"/>
    <col min="7939" max="7943" width="8.54296875" style="61" customWidth="1"/>
    <col min="7944" max="7944" width="6.90625" style="61" customWidth="1"/>
    <col min="7945" max="8191" width="11.453125" style="61"/>
    <col min="8192" max="8192" width="3" style="61" customWidth="1"/>
    <col min="8193" max="8193" width="38.36328125" style="61" customWidth="1"/>
    <col min="8194" max="8194" width="0" style="61" hidden="1" customWidth="1"/>
    <col min="8195" max="8199" width="8.54296875" style="61" customWidth="1"/>
    <col min="8200" max="8200" width="6.90625" style="61" customWidth="1"/>
    <col min="8201" max="8447" width="11.453125" style="61"/>
    <col min="8448" max="8448" width="3" style="61" customWidth="1"/>
    <col min="8449" max="8449" width="38.36328125" style="61" customWidth="1"/>
    <col min="8450" max="8450" width="0" style="61" hidden="1" customWidth="1"/>
    <col min="8451" max="8455" width="8.54296875" style="61" customWidth="1"/>
    <col min="8456" max="8456" width="6.90625" style="61" customWidth="1"/>
    <col min="8457" max="8703" width="11.453125" style="61"/>
    <col min="8704" max="8704" width="3" style="61" customWidth="1"/>
    <col min="8705" max="8705" width="38.36328125" style="61" customWidth="1"/>
    <col min="8706" max="8706" width="0" style="61" hidden="1" customWidth="1"/>
    <col min="8707" max="8711" width="8.54296875" style="61" customWidth="1"/>
    <col min="8712" max="8712" width="6.90625" style="61" customWidth="1"/>
    <col min="8713" max="8959" width="11.453125" style="61"/>
    <col min="8960" max="8960" width="3" style="61" customWidth="1"/>
    <col min="8961" max="8961" width="38.36328125" style="61" customWidth="1"/>
    <col min="8962" max="8962" width="0" style="61" hidden="1" customWidth="1"/>
    <col min="8963" max="8967" width="8.54296875" style="61" customWidth="1"/>
    <col min="8968" max="8968" width="6.90625" style="61" customWidth="1"/>
    <col min="8969" max="9215" width="11.453125" style="61"/>
    <col min="9216" max="9216" width="3" style="61" customWidth="1"/>
    <col min="9217" max="9217" width="38.36328125" style="61" customWidth="1"/>
    <col min="9218" max="9218" width="0" style="61" hidden="1" customWidth="1"/>
    <col min="9219" max="9223" width="8.54296875" style="61" customWidth="1"/>
    <col min="9224" max="9224" width="6.90625" style="61" customWidth="1"/>
    <col min="9225" max="9471" width="11.453125" style="61"/>
    <col min="9472" max="9472" width="3" style="61" customWidth="1"/>
    <col min="9473" max="9473" width="38.36328125" style="61" customWidth="1"/>
    <col min="9474" max="9474" width="0" style="61" hidden="1" customWidth="1"/>
    <col min="9475" max="9479" width="8.54296875" style="61" customWidth="1"/>
    <col min="9480" max="9480" width="6.90625" style="61" customWidth="1"/>
    <col min="9481" max="9727" width="11.453125" style="61"/>
    <col min="9728" max="9728" width="3" style="61" customWidth="1"/>
    <col min="9729" max="9729" width="38.36328125" style="61" customWidth="1"/>
    <col min="9730" max="9730" width="0" style="61" hidden="1" customWidth="1"/>
    <col min="9731" max="9735" width="8.54296875" style="61" customWidth="1"/>
    <col min="9736" max="9736" width="6.90625" style="61" customWidth="1"/>
    <col min="9737" max="9983" width="11.453125" style="61"/>
    <col min="9984" max="9984" width="3" style="61" customWidth="1"/>
    <col min="9985" max="9985" width="38.36328125" style="61" customWidth="1"/>
    <col min="9986" max="9986" width="0" style="61" hidden="1" customWidth="1"/>
    <col min="9987" max="9991" width="8.54296875" style="61" customWidth="1"/>
    <col min="9992" max="9992" width="6.90625" style="61" customWidth="1"/>
    <col min="9993" max="10239" width="11.453125" style="61"/>
    <col min="10240" max="10240" width="3" style="61" customWidth="1"/>
    <col min="10241" max="10241" width="38.36328125" style="61" customWidth="1"/>
    <col min="10242" max="10242" width="0" style="61" hidden="1" customWidth="1"/>
    <col min="10243" max="10247" width="8.54296875" style="61" customWidth="1"/>
    <col min="10248" max="10248" width="6.90625" style="61" customWidth="1"/>
    <col min="10249" max="10495" width="11.453125" style="61"/>
    <col min="10496" max="10496" width="3" style="61" customWidth="1"/>
    <col min="10497" max="10497" width="38.36328125" style="61" customWidth="1"/>
    <col min="10498" max="10498" width="0" style="61" hidden="1" customWidth="1"/>
    <col min="10499" max="10503" width="8.54296875" style="61" customWidth="1"/>
    <col min="10504" max="10504" width="6.90625" style="61" customWidth="1"/>
    <col min="10505" max="10751" width="11.453125" style="61"/>
    <col min="10752" max="10752" width="3" style="61" customWidth="1"/>
    <col min="10753" max="10753" width="38.36328125" style="61" customWidth="1"/>
    <col min="10754" max="10754" width="0" style="61" hidden="1" customWidth="1"/>
    <col min="10755" max="10759" width="8.54296875" style="61" customWidth="1"/>
    <col min="10760" max="10760" width="6.90625" style="61" customWidth="1"/>
    <col min="10761" max="11007" width="11.453125" style="61"/>
    <col min="11008" max="11008" width="3" style="61" customWidth="1"/>
    <col min="11009" max="11009" width="38.36328125" style="61" customWidth="1"/>
    <col min="11010" max="11010" width="0" style="61" hidden="1" customWidth="1"/>
    <col min="11011" max="11015" width="8.54296875" style="61" customWidth="1"/>
    <col min="11016" max="11016" width="6.90625" style="61" customWidth="1"/>
    <col min="11017" max="11263" width="11.453125" style="61"/>
    <col min="11264" max="11264" width="3" style="61" customWidth="1"/>
    <col min="11265" max="11265" width="38.36328125" style="61" customWidth="1"/>
    <col min="11266" max="11266" width="0" style="61" hidden="1" customWidth="1"/>
    <col min="11267" max="11271" width="8.54296875" style="61" customWidth="1"/>
    <col min="11272" max="11272" width="6.90625" style="61" customWidth="1"/>
    <col min="11273" max="11519" width="11.453125" style="61"/>
    <col min="11520" max="11520" width="3" style="61" customWidth="1"/>
    <col min="11521" max="11521" width="38.36328125" style="61" customWidth="1"/>
    <col min="11522" max="11522" width="0" style="61" hidden="1" customWidth="1"/>
    <col min="11523" max="11527" width="8.54296875" style="61" customWidth="1"/>
    <col min="11528" max="11528" width="6.90625" style="61" customWidth="1"/>
    <col min="11529" max="11775" width="11.453125" style="61"/>
    <col min="11776" max="11776" width="3" style="61" customWidth="1"/>
    <col min="11777" max="11777" width="38.36328125" style="61" customWidth="1"/>
    <col min="11778" max="11778" width="0" style="61" hidden="1" customWidth="1"/>
    <col min="11779" max="11783" width="8.54296875" style="61" customWidth="1"/>
    <col min="11784" max="11784" width="6.90625" style="61" customWidth="1"/>
    <col min="11785" max="12031" width="11.453125" style="61"/>
    <col min="12032" max="12032" width="3" style="61" customWidth="1"/>
    <col min="12033" max="12033" width="38.36328125" style="61" customWidth="1"/>
    <col min="12034" max="12034" width="0" style="61" hidden="1" customWidth="1"/>
    <col min="12035" max="12039" width="8.54296875" style="61" customWidth="1"/>
    <col min="12040" max="12040" width="6.90625" style="61" customWidth="1"/>
    <col min="12041" max="12287" width="11.453125" style="61"/>
    <col min="12288" max="12288" width="3" style="61" customWidth="1"/>
    <col min="12289" max="12289" width="38.36328125" style="61" customWidth="1"/>
    <col min="12290" max="12290" width="0" style="61" hidden="1" customWidth="1"/>
    <col min="12291" max="12295" width="8.54296875" style="61" customWidth="1"/>
    <col min="12296" max="12296" width="6.90625" style="61" customWidth="1"/>
    <col min="12297" max="12543" width="11.453125" style="61"/>
    <col min="12544" max="12544" width="3" style="61" customWidth="1"/>
    <col min="12545" max="12545" width="38.36328125" style="61" customWidth="1"/>
    <col min="12546" max="12546" width="0" style="61" hidden="1" customWidth="1"/>
    <col min="12547" max="12551" width="8.54296875" style="61" customWidth="1"/>
    <col min="12552" max="12552" width="6.90625" style="61" customWidth="1"/>
    <col min="12553" max="12799" width="11.453125" style="61"/>
    <col min="12800" max="12800" width="3" style="61" customWidth="1"/>
    <col min="12801" max="12801" width="38.36328125" style="61" customWidth="1"/>
    <col min="12802" max="12802" width="0" style="61" hidden="1" customWidth="1"/>
    <col min="12803" max="12807" width="8.54296875" style="61" customWidth="1"/>
    <col min="12808" max="12808" width="6.90625" style="61" customWidth="1"/>
    <col min="12809" max="13055" width="11.453125" style="61"/>
    <col min="13056" max="13056" width="3" style="61" customWidth="1"/>
    <col min="13057" max="13057" width="38.36328125" style="61" customWidth="1"/>
    <col min="13058" max="13058" width="0" style="61" hidden="1" customWidth="1"/>
    <col min="13059" max="13063" width="8.54296875" style="61" customWidth="1"/>
    <col min="13064" max="13064" width="6.90625" style="61" customWidth="1"/>
    <col min="13065" max="13311" width="11.453125" style="61"/>
    <col min="13312" max="13312" width="3" style="61" customWidth="1"/>
    <col min="13313" max="13313" width="38.36328125" style="61" customWidth="1"/>
    <col min="13314" max="13314" width="0" style="61" hidden="1" customWidth="1"/>
    <col min="13315" max="13319" width="8.54296875" style="61" customWidth="1"/>
    <col min="13320" max="13320" width="6.90625" style="61" customWidth="1"/>
    <col min="13321" max="13567" width="11.453125" style="61"/>
    <col min="13568" max="13568" width="3" style="61" customWidth="1"/>
    <col min="13569" max="13569" width="38.36328125" style="61" customWidth="1"/>
    <col min="13570" max="13570" width="0" style="61" hidden="1" customWidth="1"/>
    <col min="13571" max="13575" width="8.54296875" style="61" customWidth="1"/>
    <col min="13576" max="13576" width="6.90625" style="61" customWidth="1"/>
    <col min="13577" max="13823" width="11.453125" style="61"/>
    <col min="13824" max="13824" width="3" style="61" customWidth="1"/>
    <col min="13825" max="13825" width="38.36328125" style="61" customWidth="1"/>
    <col min="13826" max="13826" width="0" style="61" hidden="1" customWidth="1"/>
    <col min="13827" max="13831" width="8.54296875" style="61" customWidth="1"/>
    <col min="13832" max="13832" width="6.90625" style="61" customWidth="1"/>
    <col min="13833" max="14079" width="11.453125" style="61"/>
    <col min="14080" max="14080" width="3" style="61" customWidth="1"/>
    <col min="14081" max="14081" width="38.36328125" style="61" customWidth="1"/>
    <col min="14082" max="14082" width="0" style="61" hidden="1" customWidth="1"/>
    <col min="14083" max="14087" width="8.54296875" style="61" customWidth="1"/>
    <col min="14088" max="14088" width="6.90625" style="61" customWidth="1"/>
    <col min="14089" max="14335" width="11.453125" style="61"/>
    <col min="14336" max="14336" width="3" style="61" customWidth="1"/>
    <col min="14337" max="14337" width="38.36328125" style="61" customWidth="1"/>
    <col min="14338" max="14338" width="0" style="61" hidden="1" customWidth="1"/>
    <col min="14339" max="14343" width="8.54296875" style="61" customWidth="1"/>
    <col min="14344" max="14344" width="6.90625" style="61" customWidth="1"/>
    <col min="14345" max="14591" width="11.453125" style="61"/>
    <col min="14592" max="14592" width="3" style="61" customWidth="1"/>
    <col min="14593" max="14593" width="38.36328125" style="61" customWidth="1"/>
    <col min="14594" max="14594" width="0" style="61" hidden="1" customWidth="1"/>
    <col min="14595" max="14599" width="8.54296875" style="61" customWidth="1"/>
    <col min="14600" max="14600" width="6.90625" style="61" customWidth="1"/>
    <col min="14601" max="14847" width="11.453125" style="61"/>
    <col min="14848" max="14848" width="3" style="61" customWidth="1"/>
    <col min="14849" max="14849" width="38.36328125" style="61" customWidth="1"/>
    <col min="14850" max="14850" width="0" style="61" hidden="1" customWidth="1"/>
    <col min="14851" max="14855" width="8.54296875" style="61" customWidth="1"/>
    <col min="14856" max="14856" width="6.90625" style="61" customWidth="1"/>
    <col min="14857" max="15103" width="11.453125" style="61"/>
    <col min="15104" max="15104" width="3" style="61" customWidth="1"/>
    <col min="15105" max="15105" width="38.36328125" style="61" customWidth="1"/>
    <col min="15106" max="15106" width="0" style="61" hidden="1" customWidth="1"/>
    <col min="15107" max="15111" width="8.54296875" style="61" customWidth="1"/>
    <col min="15112" max="15112" width="6.90625" style="61" customWidth="1"/>
    <col min="15113" max="15359" width="11.453125" style="61"/>
    <col min="15360" max="15360" width="3" style="61" customWidth="1"/>
    <col min="15361" max="15361" width="38.36328125" style="61" customWidth="1"/>
    <col min="15362" max="15362" width="0" style="61" hidden="1" customWidth="1"/>
    <col min="15363" max="15367" width="8.54296875" style="61" customWidth="1"/>
    <col min="15368" max="15368" width="6.90625" style="61" customWidth="1"/>
    <col min="15369" max="15615" width="11.453125" style="61"/>
    <col min="15616" max="15616" width="3" style="61" customWidth="1"/>
    <col min="15617" max="15617" width="38.36328125" style="61" customWidth="1"/>
    <col min="15618" max="15618" width="0" style="61" hidden="1" customWidth="1"/>
    <col min="15619" max="15623" width="8.54296875" style="61" customWidth="1"/>
    <col min="15624" max="15624" width="6.90625" style="61" customWidth="1"/>
    <col min="15625" max="15871" width="11.453125" style="61"/>
    <col min="15872" max="15872" width="3" style="61" customWidth="1"/>
    <col min="15873" max="15873" width="38.36328125" style="61" customWidth="1"/>
    <col min="15874" max="15874" width="0" style="61" hidden="1" customWidth="1"/>
    <col min="15875" max="15879" width="8.54296875" style="61" customWidth="1"/>
    <col min="15880" max="15880" width="6.90625" style="61" customWidth="1"/>
    <col min="15881" max="16127" width="11.453125" style="61"/>
    <col min="16128" max="16128" width="3" style="61" customWidth="1"/>
    <col min="16129" max="16129" width="38.36328125" style="61" customWidth="1"/>
    <col min="16130" max="16130" width="0" style="61" hidden="1" customWidth="1"/>
    <col min="16131" max="16135" width="8.54296875" style="61" customWidth="1"/>
    <col min="16136" max="16136" width="6.90625" style="61" customWidth="1"/>
    <col min="16137" max="16384" width="11.453125" style="61"/>
  </cols>
  <sheetData>
    <row r="1" spans="1:10" s="194" customFormat="1" ht="53.25" customHeight="1">
      <c r="A1" s="195" t="s">
        <v>190</v>
      </c>
    </row>
    <row r="2" spans="1:10" ht="10.5">
      <c r="B2" s="66"/>
    </row>
    <row r="3" spans="1:10">
      <c r="B3" s="585" t="s">
        <v>0</v>
      </c>
      <c r="C3" s="585"/>
      <c r="D3" s="585"/>
      <c r="E3" s="585"/>
      <c r="F3" s="585"/>
      <c r="G3" s="585"/>
      <c r="H3" s="585"/>
      <c r="I3" s="56"/>
    </row>
    <row r="4" spans="1:10" ht="13.5" customHeight="1">
      <c r="B4" s="581" t="s">
        <v>28</v>
      </c>
      <c r="C4" s="577" t="s">
        <v>217</v>
      </c>
      <c r="D4" s="579" t="s">
        <v>218</v>
      </c>
      <c r="E4" s="583" t="s">
        <v>215</v>
      </c>
      <c r="F4" s="577"/>
      <c r="G4" s="577" t="s">
        <v>216</v>
      </c>
      <c r="H4" s="576"/>
      <c r="I4" s="56"/>
    </row>
    <row r="5" spans="1:10" ht="12" customHeight="1" thickBot="1">
      <c r="B5" s="582"/>
      <c r="C5" s="578"/>
      <c r="D5" s="580"/>
      <c r="E5" s="584"/>
      <c r="F5" s="577"/>
      <c r="G5" s="578"/>
      <c r="H5" s="576"/>
      <c r="I5" s="56"/>
    </row>
    <row r="6" spans="1:10" s="66" customFormat="1" ht="16.5" customHeight="1">
      <c r="B6" s="201" t="s">
        <v>167</v>
      </c>
      <c r="C6" s="540">
        <v>351.3</v>
      </c>
      <c r="D6" s="358">
        <v>342.2</v>
      </c>
      <c r="E6" s="301">
        <v>-2.5903785937944845E-2</v>
      </c>
      <c r="F6" s="382"/>
      <c r="G6" s="394">
        <v>653.79999999999995</v>
      </c>
      <c r="H6" s="202"/>
      <c r="I6" s="57"/>
    </row>
    <row r="7" spans="1:10" s="116" customFormat="1" ht="12">
      <c r="B7" s="111" t="s">
        <v>61</v>
      </c>
      <c r="C7" s="305">
        <v>0.67900000000000005</v>
      </c>
      <c r="D7" s="305">
        <v>0.61799999999999999</v>
      </c>
      <c r="E7" s="299">
        <v>-6.100000000000005</v>
      </c>
      <c r="F7" s="305"/>
      <c r="G7" s="305">
        <v>0.66467258661284123</v>
      </c>
      <c r="H7" s="203"/>
      <c r="I7" s="117"/>
      <c r="J7" s="118"/>
    </row>
    <row r="8" spans="1:10" s="116" customFormat="1" ht="12">
      <c r="B8" s="111" t="s">
        <v>62</v>
      </c>
      <c r="C8" s="305">
        <v>0.111</v>
      </c>
      <c r="D8" s="305">
        <v>0.113</v>
      </c>
      <c r="E8" s="299">
        <v>0.20000000000000018</v>
      </c>
      <c r="F8" s="305"/>
      <c r="G8" s="305">
        <v>0.11162448576834177</v>
      </c>
      <c r="H8" s="203"/>
      <c r="I8" s="117"/>
      <c r="J8" s="118"/>
    </row>
    <row r="9" spans="1:10" s="116" customFormat="1" ht="12">
      <c r="B9" s="111" t="s">
        <v>63</v>
      </c>
      <c r="C9" s="305">
        <v>0.123</v>
      </c>
      <c r="D9" s="305">
        <v>0.127</v>
      </c>
      <c r="E9" s="299">
        <v>0.40000000000000036</v>
      </c>
      <c r="F9" s="305"/>
      <c r="G9" s="305">
        <v>0.12701375693919792</v>
      </c>
      <c r="H9" s="203"/>
      <c r="I9" s="110"/>
    </row>
    <row r="10" spans="1:10" s="66" customFormat="1" ht="11.5">
      <c r="B10" s="206" t="s">
        <v>90</v>
      </c>
      <c r="C10" s="362">
        <v>0.91300000000000003</v>
      </c>
      <c r="D10" s="362">
        <v>0.85799999999999998</v>
      </c>
      <c r="E10" s="401">
        <v>-5.5000000000000053</v>
      </c>
      <c r="F10" s="418"/>
      <c r="G10" s="362">
        <v>0.90331082932038098</v>
      </c>
      <c r="H10" s="204"/>
      <c r="I10" s="57"/>
    </row>
    <row r="11" spans="1:10" ht="11.5">
      <c r="B11" s="60" t="s">
        <v>78</v>
      </c>
      <c r="C11" s="382">
        <v>28.2</v>
      </c>
      <c r="D11" s="313">
        <v>45.9</v>
      </c>
      <c r="E11" s="417">
        <v>0.62765957446808507</v>
      </c>
      <c r="F11" s="382"/>
      <c r="G11" s="382">
        <v>63.4</v>
      </c>
      <c r="H11" s="202"/>
      <c r="I11" s="67"/>
    </row>
    <row r="12" spans="1:10" s="116" customFormat="1" ht="12">
      <c r="B12" s="205" t="s">
        <v>123</v>
      </c>
      <c r="C12" s="389">
        <v>8.6943164362519199E-2</v>
      </c>
      <c r="D12" s="389">
        <v>0.14192949907235622</v>
      </c>
      <c r="E12" s="300"/>
      <c r="F12" s="305"/>
      <c r="G12" s="389">
        <v>9.7177726926010677E-2</v>
      </c>
      <c r="H12" s="114"/>
      <c r="I12" s="115"/>
    </row>
    <row r="13" spans="1:10" s="43" customFormat="1" ht="14.25" customHeight="1" thickBot="1">
      <c r="B13" s="16"/>
      <c r="C13" s="14"/>
      <c r="D13" s="16"/>
      <c r="E13" s="272"/>
      <c r="F13" s="130"/>
      <c r="G13" s="16"/>
      <c r="H13" s="16"/>
    </row>
    <row r="14" spans="1:10" s="58" customFormat="1" ht="16.5" customHeight="1">
      <c r="B14" s="201" t="s">
        <v>10</v>
      </c>
      <c r="C14" s="394">
        <v>325.5</v>
      </c>
      <c r="D14" s="357">
        <v>323.39999999999998</v>
      </c>
      <c r="E14" s="301">
        <v>-6.4516129032258229E-3</v>
      </c>
      <c r="F14" s="382"/>
      <c r="G14" s="394">
        <v>655.5</v>
      </c>
      <c r="H14" s="202"/>
      <c r="I14" s="60"/>
    </row>
    <row r="15" spans="1:10" ht="18.75" customHeight="1">
      <c r="B15" s="56"/>
      <c r="C15" s="53"/>
      <c r="D15" s="53"/>
      <c r="E15" s="258"/>
      <c r="F15" s="53"/>
      <c r="G15" s="131"/>
      <c r="H15" s="56"/>
    </row>
    <row r="22" spans="2:8">
      <c r="E22" s="258"/>
    </row>
    <row r="27" spans="2:8">
      <c r="C27" s="61"/>
      <c r="D27" s="61"/>
      <c r="E27" s="61"/>
      <c r="F27" s="61"/>
      <c r="G27" s="61"/>
      <c r="H27" s="62"/>
    </row>
    <row r="32" spans="2:8" ht="10.5">
      <c r="B32" s="48"/>
      <c r="C32" s="48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1" customWidth="1"/>
    <col min="2" max="2" width="33.36328125" style="61" customWidth="1"/>
    <col min="3" max="4" width="8.90625" style="62" customWidth="1"/>
    <col min="5" max="5" width="8.90625" style="61" customWidth="1"/>
    <col min="6" max="6" width="1.90625" style="61" customWidth="1"/>
    <col min="7" max="7" width="8.90625" style="61" customWidth="1"/>
    <col min="8" max="8" width="6.36328125" style="61" customWidth="1"/>
    <col min="9" max="254" width="11.453125" style="61"/>
    <col min="255" max="255" width="3" style="61" customWidth="1"/>
    <col min="256" max="256" width="38.36328125" style="61" customWidth="1"/>
    <col min="257" max="257" width="0" style="61" hidden="1" customWidth="1"/>
    <col min="258" max="262" width="8.54296875" style="61" customWidth="1"/>
    <col min="263" max="263" width="6.90625" style="61" customWidth="1"/>
    <col min="264" max="510" width="11.453125" style="61"/>
    <col min="511" max="511" width="3" style="61" customWidth="1"/>
    <col min="512" max="512" width="38.36328125" style="61" customWidth="1"/>
    <col min="513" max="513" width="0" style="61" hidden="1" customWidth="1"/>
    <col min="514" max="518" width="8.54296875" style="61" customWidth="1"/>
    <col min="519" max="519" width="6.90625" style="61" customWidth="1"/>
    <col min="520" max="766" width="11.453125" style="61"/>
    <col min="767" max="767" width="3" style="61" customWidth="1"/>
    <col min="768" max="768" width="38.36328125" style="61" customWidth="1"/>
    <col min="769" max="769" width="0" style="61" hidden="1" customWidth="1"/>
    <col min="770" max="774" width="8.54296875" style="61" customWidth="1"/>
    <col min="775" max="775" width="6.90625" style="61" customWidth="1"/>
    <col min="776" max="1022" width="11.453125" style="61"/>
    <col min="1023" max="1023" width="3" style="61" customWidth="1"/>
    <col min="1024" max="1024" width="38.36328125" style="61" customWidth="1"/>
    <col min="1025" max="1025" width="0" style="61" hidden="1" customWidth="1"/>
    <col min="1026" max="1030" width="8.54296875" style="61" customWidth="1"/>
    <col min="1031" max="1031" width="6.90625" style="61" customWidth="1"/>
    <col min="1032" max="1278" width="11.453125" style="61"/>
    <col min="1279" max="1279" width="3" style="61" customWidth="1"/>
    <col min="1280" max="1280" width="38.36328125" style="61" customWidth="1"/>
    <col min="1281" max="1281" width="0" style="61" hidden="1" customWidth="1"/>
    <col min="1282" max="1286" width="8.54296875" style="61" customWidth="1"/>
    <col min="1287" max="1287" width="6.90625" style="61" customWidth="1"/>
    <col min="1288" max="1534" width="11.453125" style="61"/>
    <col min="1535" max="1535" width="3" style="61" customWidth="1"/>
    <col min="1536" max="1536" width="38.36328125" style="61" customWidth="1"/>
    <col min="1537" max="1537" width="0" style="61" hidden="1" customWidth="1"/>
    <col min="1538" max="1542" width="8.54296875" style="61" customWidth="1"/>
    <col min="1543" max="1543" width="6.90625" style="61" customWidth="1"/>
    <col min="1544" max="1790" width="11.453125" style="61"/>
    <col min="1791" max="1791" width="3" style="61" customWidth="1"/>
    <col min="1792" max="1792" width="38.36328125" style="61" customWidth="1"/>
    <col min="1793" max="1793" width="0" style="61" hidden="1" customWidth="1"/>
    <col min="1794" max="1798" width="8.54296875" style="61" customWidth="1"/>
    <col min="1799" max="1799" width="6.90625" style="61" customWidth="1"/>
    <col min="1800" max="2046" width="11.453125" style="61"/>
    <col min="2047" max="2047" width="3" style="61" customWidth="1"/>
    <col min="2048" max="2048" width="38.36328125" style="61" customWidth="1"/>
    <col min="2049" max="2049" width="0" style="61" hidden="1" customWidth="1"/>
    <col min="2050" max="2054" width="8.54296875" style="61" customWidth="1"/>
    <col min="2055" max="2055" width="6.90625" style="61" customWidth="1"/>
    <col min="2056" max="2302" width="11.453125" style="61"/>
    <col min="2303" max="2303" width="3" style="61" customWidth="1"/>
    <col min="2304" max="2304" width="38.36328125" style="61" customWidth="1"/>
    <col min="2305" max="2305" width="0" style="61" hidden="1" customWidth="1"/>
    <col min="2306" max="2310" width="8.54296875" style="61" customWidth="1"/>
    <col min="2311" max="2311" width="6.90625" style="61" customWidth="1"/>
    <col min="2312" max="2558" width="11.453125" style="61"/>
    <col min="2559" max="2559" width="3" style="61" customWidth="1"/>
    <col min="2560" max="2560" width="38.36328125" style="61" customWidth="1"/>
    <col min="2561" max="2561" width="0" style="61" hidden="1" customWidth="1"/>
    <col min="2562" max="2566" width="8.54296875" style="61" customWidth="1"/>
    <col min="2567" max="2567" width="6.90625" style="61" customWidth="1"/>
    <col min="2568" max="2814" width="11.453125" style="61"/>
    <col min="2815" max="2815" width="3" style="61" customWidth="1"/>
    <col min="2816" max="2816" width="38.36328125" style="61" customWidth="1"/>
    <col min="2817" max="2817" width="0" style="61" hidden="1" customWidth="1"/>
    <col min="2818" max="2822" width="8.54296875" style="61" customWidth="1"/>
    <col min="2823" max="2823" width="6.90625" style="61" customWidth="1"/>
    <col min="2824" max="3070" width="11.453125" style="61"/>
    <col min="3071" max="3071" width="3" style="61" customWidth="1"/>
    <col min="3072" max="3072" width="38.36328125" style="61" customWidth="1"/>
    <col min="3073" max="3073" width="0" style="61" hidden="1" customWidth="1"/>
    <col min="3074" max="3078" width="8.54296875" style="61" customWidth="1"/>
    <col min="3079" max="3079" width="6.90625" style="61" customWidth="1"/>
    <col min="3080" max="3326" width="11.453125" style="61"/>
    <col min="3327" max="3327" width="3" style="61" customWidth="1"/>
    <col min="3328" max="3328" width="38.36328125" style="61" customWidth="1"/>
    <col min="3329" max="3329" width="0" style="61" hidden="1" customWidth="1"/>
    <col min="3330" max="3334" width="8.54296875" style="61" customWidth="1"/>
    <col min="3335" max="3335" width="6.90625" style="61" customWidth="1"/>
    <col min="3336" max="3582" width="11.453125" style="61"/>
    <col min="3583" max="3583" width="3" style="61" customWidth="1"/>
    <col min="3584" max="3584" width="38.36328125" style="61" customWidth="1"/>
    <col min="3585" max="3585" width="0" style="61" hidden="1" customWidth="1"/>
    <col min="3586" max="3590" width="8.54296875" style="61" customWidth="1"/>
    <col min="3591" max="3591" width="6.90625" style="61" customWidth="1"/>
    <col min="3592" max="3838" width="11.453125" style="61"/>
    <col min="3839" max="3839" width="3" style="61" customWidth="1"/>
    <col min="3840" max="3840" width="38.36328125" style="61" customWidth="1"/>
    <col min="3841" max="3841" width="0" style="61" hidden="1" customWidth="1"/>
    <col min="3842" max="3846" width="8.54296875" style="61" customWidth="1"/>
    <col min="3847" max="3847" width="6.90625" style="61" customWidth="1"/>
    <col min="3848" max="4094" width="11.453125" style="61"/>
    <col min="4095" max="4095" width="3" style="61" customWidth="1"/>
    <col min="4096" max="4096" width="38.36328125" style="61" customWidth="1"/>
    <col min="4097" max="4097" width="0" style="61" hidden="1" customWidth="1"/>
    <col min="4098" max="4102" width="8.54296875" style="61" customWidth="1"/>
    <col min="4103" max="4103" width="6.90625" style="61" customWidth="1"/>
    <col min="4104" max="4350" width="11.453125" style="61"/>
    <col min="4351" max="4351" width="3" style="61" customWidth="1"/>
    <col min="4352" max="4352" width="38.36328125" style="61" customWidth="1"/>
    <col min="4353" max="4353" width="0" style="61" hidden="1" customWidth="1"/>
    <col min="4354" max="4358" width="8.54296875" style="61" customWidth="1"/>
    <col min="4359" max="4359" width="6.90625" style="61" customWidth="1"/>
    <col min="4360" max="4606" width="11.453125" style="61"/>
    <col min="4607" max="4607" width="3" style="61" customWidth="1"/>
    <col min="4608" max="4608" width="38.36328125" style="61" customWidth="1"/>
    <col min="4609" max="4609" width="0" style="61" hidden="1" customWidth="1"/>
    <col min="4610" max="4614" width="8.54296875" style="61" customWidth="1"/>
    <col min="4615" max="4615" width="6.90625" style="61" customWidth="1"/>
    <col min="4616" max="4862" width="11.453125" style="61"/>
    <col min="4863" max="4863" width="3" style="61" customWidth="1"/>
    <col min="4864" max="4864" width="38.36328125" style="61" customWidth="1"/>
    <col min="4865" max="4865" width="0" style="61" hidden="1" customWidth="1"/>
    <col min="4866" max="4870" width="8.54296875" style="61" customWidth="1"/>
    <col min="4871" max="4871" width="6.90625" style="61" customWidth="1"/>
    <col min="4872" max="5118" width="11.453125" style="61"/>
    <col min="5119" max="5119" width="3" style="61" customWidth="1"/>
    <col min="5120" max="5120" width="38.36328125" style="61" customWidth="1"/>
    <col min="5121" max="5121" width="0" style="61" hidden="1" customWidth="1"/>
    <col min="5122" max="5126" width="8.54296875" style="61" customWidth="1"/>
    <col min="5127" max="5127" width="6.90625" style="61" customWidth="1"/>
    <col min="5128" max="5374" width="11.453125" style="61"/>
    <col min="5375" max="5375" width="3" style="61" customWidth="1"/>
    <col min="5376" max="5376" width="38.36328125" style="61" customWidth="1"/>
    <col min="5377" max="5377" width="0" style="61" hidden="1" customWidth="1"/>
    <col min="5378" max="5382" width="8.54296875" style="61" customWidth="1"/>
    <col min="5383" max="5383" width="6.90625" style="61" customWidth="1"/>
    <col min="5384" max="5630" width="11.453125" style="61"/>
    <col min="5631" max="5631" width="3" style="61" customWidth="1"/>
    <col min="5632" max="5632" width="38.36328125" style="61" customWidth="1"/>
    <col min="5633" max="5633" width="0" style="61" hidden="1" customWidth="1"/>
    <col min="5634" max="5638" width="8.54296875" style="61" customWidth="1"/>
    <col min="5639" max="5639" width="6.90625" style="61" customWidth="1"/>
    <col min="5640" max="5886" width="11.453125" style="61"/>
    <col min="5887" max="5887" width="3" style="61" customWidth="1"/>
    <col min="5888" max="5888" width="38.36328125" style="61" customWidth="1"/>
    <col min="5889" max="5889" width="0" style="61" hidden="1" customWidth="1"/>
    <col min="5890" max="5894" width="8.54296875" style="61" customWidth="1"/>
    <col min="5895" max="5895" width="6.90625" style="61" customWidth="1"/>
    <col min="5896" max="6142" width="11.453125" style="61"/>
    <col min="6143" max="6143" width="3" style="61" customWidth="1"/>
    <col min="6144" max="6144" width="38.36328125" style="61" customWidth="1"/>
    <col min="6145" max="6145" width="0" style="61" hidden="1" customWidth="1"/>
    <col min="6146" max="6150" width="8.54296875" style="61" customWidth="1"/>
    <col min="6151" max="6151" width="6.90625" style="61" customWidth="1"/>
    <col min="6152" max="6398" width="11.453125" style="61"/>
    <col min="6399" max="6399" width="3" style="61" customWidth="1"/>
    <col min="6400" max="6400" width="38.36328125" style="61" customWidth="1"/>
    <col min="6401" max="6401" width="0" style="61" hidden="1" customWidth="1"/>
    <col min="6402" max="6406" width="8.54296875" style="61" customWidth="1"/>
    <col min="6407" max="6407" width="6.90625" style="61" customWidth="1"/>
    <col min="6408" max="6654" width="11.453125" style="61"/>
    <col min="6655" max="6655" width="3" style="61" customWidth="1"/>
    <col min="6656" max="6656" width="38.36328125" style="61" customWidth="1"/>
    <col min="6657" max="6657" width="0" style="61" hidden="1" customWidth="1"/>
    <col min="6658" max="6662" width="8.54296875" style="61" customWidth="1"/>
    <col min="6663" max="6663" width="6.90625" style="61" customWidth="1"/>
    <col min="6664" max="6910" width="11.453125" style="61"/>
    <col min="6911" max="6911" width="3" style="61" customWidth="1"/>
    <col min="6912" max="6912" width="38.36328125" style="61" customWidth="1"/>
    <col min="6913" max="6913" width="0" style="61" hidden="1" customWidth="1"/>
    <col min="6914" max="6918" width="8.54296875" style="61" customWidth="1"/>
    <col min="6919" max="6919" width="6.90625" style="61" customWidth="1"/>
    <col min="6920" max="7166" width="11.453125" style="61"/>
    <col min="7167" max="7167" width="3" style="61" customWidth="1"/>
    <col min="7168" max="7168" width="38.36328125" style="61" customWidth="1"/>
    <col min="7169" max="7169" width="0" style="61" hidden="1" customWidth="1"/>
    <col min="7170" max="7174" width="8.54296875" style="61" customWidth="1"/>
    <col min="7175" max="7175" width="6.90625" style="61" customWidth="1"/>
    <col min="7176" max="7422" width="11.453125" style="61"/>
    <col min="7423" max="7423" width="3" style="61" customWidth="1"/>
    <col min="7424" max="7424" width="38.36328125" style="61" customWidth="1"/>
    <col min="7425" max="7425" width="0" style="61" hidden="1" customWidth="1"/>
    <col min="7426" max="7430" width="8.54296875" style="61" customWidth="1"/>
    <col min="7431" max="7431" width="6.90625" style="61" customWidth="1"/>
    <col min="7432" max="7678" width="11.453125" style="61"/>
    <col min="7679" max="7679" width="3" style="61" customWidth="1"/>
    <col min="7680" max="7680" width="38.36328125" style="61" customWidth="1"/>
    <col min="7681" max="7681" width="0" style="61" hidden="1" customWidth="1"/>
    <col min="7682" max="7686" width="8.54296875" style="61" customWidth="1"/>
    <col min="7687" max="7687" width="6.90625" style="61" customWidth="1"/>
    <col min="7688" max="7934" width="11.453125" style="61"/>
    <col min="7935" max="7935" width="3" style="61" customWidth="1"/>
    <col min="7936" max="7936" width="38.36328125" style="61" customWidth="1"/>
    <col min="7937" max="7937" width="0" style="61" hidden="1" customWidth="1"/>
    <col min="7938" max="7942" width="8.54296875" style="61" customWidth="1"/>
    <col min="7943" max="7943" width="6.90625" style="61" customWidth="1"/>
    <col min="7944" max="8190" width="11.453125" style="61"/>
    <col min="8191" max="8191" width="3" style="61" customWidth="1"/>
    <col min="8192" max="8192" width="38.36328125" style="61" customWidth="1"/>
    <col min="8193" max="8193" width="0" style="61" hidden="1" customWidth="1"/>
    <col min="8194" max="8198" width="8.54296875" style="61" customWidth="1"/>
    <col min="8199" max="8199" width="6.90625" style="61" customWidth="1"/>
    <col min="8200" max="8446" width="11.453125" style="61"/>
    <col min="8447" max="8447" width="3" style="61" customWidth="1"/>
    <col min="8448" max="8448" width="38.36328125" style="61" customWidth="1"/>
    <col min="8449" max="8449" width="0" style="61" hidden="1" customWidth="1"/>
    <col min="8450" max="8454" width="8.54296875" style="61" customWidth="1"/>
    <col min="8455" max="8455" width="6.90625" style="61" customWidth="1"/>
    <col min="8456" max="8702" width="11.453125" style="61"/>
    <col min="8703" max="8703" width="3" style="61" customWidth="1"/>
    <col min="8704" max="8704" width="38.36328125" style="61" customWidth="1"/>
    <col min="8705" max="8705" width="0" style="61" hidden="1" customWidth="1"/>
    <col min="8706" max="8710" width="8.54296875" style="61" customWidth="1"/>
    <col min="8711" max="8711" width="6.90625" style="61" customWidth="1"/>
    <col min="8712" max="8958" width="11.453125" style="61"/>
    <col min="8959" max="8959" width="3" style="61" customWidth="1"/>
    <col min="8960" max="8960" width="38.36328125" style="61" customWidth="1"/>
    <col min="8961" max="8961" width="0" style="61" hidden="1" customWidth="1"/>
    <col min="8962" max="8966" width="8.54296875" style="61" customWidth="1"/>
    <col min="8967" max="8967" width="6.90625" style="61" customWidth="1"/>
    <col min="8968" max="9214" width="11.453125" style="61"/>
    <col min="9215" max="9215" width="3" style="61" customWidth="1"/>
    <col min="9216" max="9216" width="38.36328125" style="61" customWidth="1"/>
    <col min="9217" max="9217" width="0" style="61" hidden="1" customWidth="1"/>
    <col min="9218" max="9222" width="8.54296875" style="61" customWidth="1"/>
    <col min="9223" max="9223" width="6.90625" style="61" customWidth="1"/>
    <col min="9224" max="9470" width="11.453125" style="61"/>
    <col min="9471" max="9471" width="3" style="61" customWidth="1"/>
    <col min="9472" max="9472" width="38.36328125" style="61" customWidth="1"/>
    <col min="9473" max="9473" width="0" style="61" hidden="1" customWidth="1"/>
    <col min="9474" max="9478" width="8.54296875" style="61" customWidth="1"/>
    <col min="9479" max="9479" width="6.90625" style="61" customWidth="1"/>
    <col min="9480" max="9726" width="11.453125" style="61"/>
    <col min="9727" max="9727" width="3" style="61" customWidth="1"/>
    <col min="9728" max="9728" width="38.36328125" style="61" customWidth="1"/>
    <col min="9729" max="9729" width="0" style="61" hidden="1" customWidth="1"/>
    <col min="9730" max="9734" width="8.54296875" style="61" customWidth="1"/>
    <col min="9735" max="9735" width="6.90625" style="61" customWidth="1"/>
    <col min="9736" max="9982" width="11.453125" style="61"/>
    <col min="9983" max="9983" width="3" style="61" customWidth="1"/>
    <col min="9984" max="9984" width="38.36328125" style="61" customWidth="1"/>
    <col min="9985" max="9985" width="0" style="61" hidden="1" customWidth="1"/>
    <col min="9986" max="9990" width="8.54296875" style="61" customWidth="1"/>
    <col min="9991" max="9991" width="6.90625" style="61" customWidth="1"/>
    <col min="9992" max="10238" width="11.453125" style="61"/>
    <col min="10239" max="10239" width="3" style="61" customWidth="1"/>
    <col min="10240" max="10240" width="38.36328125" style="61" customWidth="1"/>
    <col min="10241" max="10241" width="0" style="61" hidden="1" customWidth="1"/>
    <col min="10242" max="10246" width="8.54296875" style="61" customWidth="1"/>
    <col min="10247" max="10247" width="6.90625" style="61" customWidth="1"/>
    <col min="10248" max="10494" width="11.453125" style="61"/>
    <col min="10495" max="10495" width="3" style="61" customWidth="1"/>
    <col min="10496" max="10496" width="38.36328125" style="61" customWidth="1"/>
    <col min="10497" max="10497" width="0" style="61" hidden="1" customWidth="1"/>
    <col min="10498" max="10502" width="8.54296875" style="61" customWidth="1"/>
    <col min="10503" max="10503" width="6.90625" style="61" customWidth="1"/>
    <col min="10504" max="10750" width="11.453125" style="61"/>
    <col min="10751" max="10751" width="3" style="61" customWidth="1"/>
    <col min="10752" max="10752" width="38.36328125" style="61" customWidth="1"/>
    <col min="10753" max="10753" width="0" style="61" hidden="1" customWidth="1"/>
    <col min="10754" max="10758" width="8.54296875" style="61" customWidth="1"/>
    <col min="10759" max="10759" width="6.90625" style="61" customWidth="1"/>
    <col min="10760" max="11006" width="11.453125" style="61"/>
    <col min="11007" max="11007" width="3" style="61" customWidth="1"/>
    <col min="11008" max="11008" width="38.36328125" style="61" customWidth="1"/>
    <col min="11009" max="11009" width="0" style="61" hidden="1" customWidth="1"/>
    <col min="11010" max="11014" width="8.54296875" style="61" customWidth="1"/>
    <col min="11015" max="11015" width="6.90625" style="61" customWidth="1"/>
    <col min="11016" max="11262" width="11.453125" style="61"/>
    <col min="11263" max="11263" width="3" style="61" customWidth="1"/>
    <col min="11264" max="11264" width="38.36328125" style="61" customWidth="1"/>
    <col min="11265" max="11265" width="0" style="61" hidden="1" customWidth="1"/>
    <col min="11266" max="11270" width="8.54296875" style="61" customWidth="1"/>
    <col min="11271" max="11271" width="6.90625" style="61" customWidth="1"/>
    <col min="11272" max="11518" width="11.453125" style="61"/>
    <col min="11519" max="11519" width="3" style="61" customWidth="1"/>
    <col min="11520" max="11520" width="38.36328125" style="61" customWidth="1"/>
    <col min="11521" max="11521" width="0" style="61" hidden="1" customWidth="1"/>
    <col min="11522" max="11526" width="8.54296875" style="61" customWidth="1"/>
    <col min="11527" max="11527" width="6.90625" style="61" customWidth="1"/>
    <col min="11528" max="11774" width="11.453125" style="61"/>
    <col min="11775" max="11775" width="3" style="61" customWidth="1"/>
    <col min="11776" max="11776" width="38.36328125" style="61" customWidth="1"/>
    <col min="11777" max="11777" width="0" style="61" hidden="1" customWidth="1"/>
    <col min="11778" max="11782" width="8.54296875" style="61" customWidth="1"/>
    <col min="11783" max="11783" width="6.90625" style="61" customWidth="1"/>
    <col min="11784" max="12030" width="11.453125" style="61"/>
    <col min="12031" max="12031" width="3" style="61" customWidth="1"/>
    <col min="12032" max="12032" width="38.36328125" style="61" customWidth="1"/>
    <col min="12033" max="12033" width="0" style="61" hidden="1" customWidth="1"/>
    <col min="12034" max="12038" width="8.54296875" style="61" customWidth="1"/>
    <col min="12039" max="12039" width="6.90625" style="61" customWidth="1"/>
    <col min="12040" max="12286" width="11.453125" style="61"/>
    <col min="12287" max="12287" width="3" style="61" customWidth="1"/>
    <col min="12288" max="12288" width="38.36328125" style="61" customWidth="1"/>
    <col min="12289" max="12289" width="0" style="61" hidden="1" customWidth="1"/>
    <col min="12290" max="12294" width="8.54296875" style="61" customWidth="1"/>
    <col min="12295" max="12295" width="6.90625" style="61" customWidth="1"/>
    <col min="12296" max="12542" width="11.453125" style="61"/>
    <col min="12543" max="12543" width="3" style="61" customWidth="1"/>
    <col min="12544" max="12544" width="38.36328125" style="61" customWidth="1"/>
    <col min="12545" max="12545" width="0" style="61" hidden="1" customWidth="1"/>
    <col min="12546" max="12550" width="8.54296875" style="61" customWidth="1"/>
    <col min="12551" max="12551" width="6.90625" style="61" customWidth="1"/>
    <col min="12552" max="12798" width="11.453125" style="61"/>
    <col min="12799" max="12799" width="3" style="61" customWidth="1"/>
    <col min="12800" max="12800" width="38.36328125" style="61" customWidth="1"/>
    <col min="12801" max="12801" width="0" style="61" hidden="1" customWidth="1"/>
    <col min="12802" max="12806" width="8.54296875" style="61" customWidth="1"/>
    <col min="12807" max="12807" width="6.90625" style="61" customWidth="1"/>
    <col min="12808" max="13054" width="11.453125" style="61"/>
    <col min="13055" max="13055" width="3" style="61" customWidth="1"/>
    <col min="13056" max="13056" width="38.36328125" style="61" customWidth="1"/>
    <col min="13057" max="13057" width="0" style="61" hidden="1" customWidth="1"/>
    <col min="13058" max="13062" width="8.54296875" style="61" customWidth="1"/>
    <col min="13063" max="13063" width="6.90625" style="61" customWidth="1"/>
    <col min="13064" max="13310" width="11.453125" style="61"/>
    <col min="13311" max="13311" width="3" style="61" customWidth="1"/>
    <col min="13312" max="13312" width="38.36328125" style="61" customWidth="1"/>
    <col min="13313" max="13313" width="0" style="61" hidden="1" customWidth="1"/>
    <col min="13314" max="13318" width="8.54296875" style="61" customWidth="1"/>
    <col min="13319" max="13319" width="6.90625" style="61" customWidth="1"/>
    <col min="13320" max="13566" width="11.453125" style="61"/>
    <col min="13567" max="13567" width="3" style="61" customWidth="1"/>
    <col min="13568" max="13568" width="38.36328125" style="61" customWidth="1"/>
    <col min="13569" max="13569" width="0" style="61" hidden="1" customWidth="1"/>
    <col min="13570" max="13574" width="8.54296875" style="61" customWidth="1"/>
    <col min="13575" max="13575" width="6.90625" style="61" customWidth="1"/>
    <col min="13576" max="13822" width="11.453125" style="61"/>
    <col min="13823" max="13823" width="3" style="61" customWidth="1"/>
    <col min="13824" max="13824" width="38.36328125" style="61" customWidth="1"/>
    <col min="13825" max="13825" width="0" style="61" hidden="1" customWidth="1"/>
    <col min="13826" max="13830" width="8.54296875" style="61" customWidth="1"/>
    <col min="13831" max="13831" width="6.90625" style="61" customWidth="1"/>
    <col min="13832" max="14078" width="11.453125" style="61"/>
    <col min="14079" max="14079" width="3" style="61" customWidth="1"/>
    <col min="14080" max="14080" width="38.36328125" style="61" customWidth="1"/>
    <col min="14081" max="14081" width="0" style="61" hidden="1" customWidth="1"/>
    <col min="14082" max="14086" width="8.54296875" style="61" customWidth="1"/>
    <col min="14087" max="14087" width="6.90625" style="61" customWidth="1"/>
    <col min="14088" max="14334" width="11.453125" style="61"/>
    <col min="14335" max="14335" width="3" style="61" customWidth="1"/>
    <col min="14336" max="14336" width="38.36328125" style="61" customWidth="1"/>
    <col min="14337" max="14337" width="0" style="61" hidden="1" customWidth="1"/>
    <col min="14338" max="14342" width="8.54296875" style="61" customWidth="1"/>
    <col min="14343" max="14343" width="6.90625" style="61" customWidth="1"/>
    <col min="14344" max="14590" width="11.453125" style="61"/>
    <col min="14591" max="14591" width="3" style="61" customWidth="1"/>
    <col min="14592" max="14592" width="38.36328125" style="61" customWidth="1"/>
    <col min="14593" max="14593" width="0" style="61" hidden="1" customWidth="1"/>
    <col min="14594" max="14598" width="8.54296875" style="61" customWidth="1"/>
    <col min="14599" max="14599" width="6.90625" style="61" customWidth="1"/>
    <col min="14600" max="14846" width="11.453125" style="61"/>
    <col min="14847" max="14847" width="3" style="61" customWidth="1"/>
    <col min="14848" max="14848" width="38.36328125" style="61" customWidth="1"/>
    <col min="14849" max="14849" width="0" style="61" hidden="1" customWidth="1"/>
    <col min="14850" max="14854" width="8.54296875" style="61" customWidth="1"/>
    <col min="14855" max="14855" width="6.90625" style="61" customWidth="1"/>
    <col min="14856" max="15102" width="11.453125" style="61"/>
    <col min="15103" max="15103" width="3" style="61" customWidth="1"/>
    <col min="15104" max="15104" width="38.36328125" style="61" customWidth="1"/>
    <col min="15105" max="15105" width="0" style="61" hidden="1" customWidth="1"/>
    <col min="15106" max="15110" width="8.54296875" style="61" customWidth="1"/>
    <col min="15111" max="15111" width="6.90625" style="61" customWidth="1"/>
    <col min="15112" max="15358" width="11.453125" style="61"/>
    <col min="15359" max="15359" width="3" style="61" customWidth="1"/>
    <col min="15360" max="15360" width="38.36328125" style="61" customWidth="1"/>
    <col min="15361" max="15361" width="0" style="61" hidden="1" customWidth="1"/>
    <col min="15362" max="15366" width="8.54296875" style="61" customWidth="1"/>
    <col min="15367" max="15367" width="6.90625" style="61" customWidth="1"/>
    <col min="15368" max="15614" width="11.453125" style="61"/>
    <col min="15615" max="15615" width="3" style="61" customWidth="1"/>
    <col min="15616" max="15616" width="38.36328125" style="61" customWidth="1"/>
    <col min="15617" max="15617" width="0" style="61" hidden="1" customWidth="1"/>
    <col min="15618" max="15622" width="8.54296875" style="61" customWidth="1"/>
    <col min="15623" max="15623" width="6.90625" style="61" customWidth="1"/>
    <col min="15624" max="15870" width="11.453125" style="61"/>
    <col min="15871" max="15871" width="3" style="61" customWidth="1"/>
    <col min="15872" max="15872" width="38.36328125" style="61" customWidth="1"/>
    <col min="15873" max="15873" width="0" style="61" hidden="1" customWidth="1"/>
    <col min="15874" max="15878" width="8.54296875" style="61" customWidth="1"/>
    <col min="15879" max="15879" width="6.90625" style="61" customWidth="1"/>
    <col min="15880" max="16126" width="11.453125" style="61"/>
    <col min="16127" max="16127" width="3" style="61" customWidth="1"/>
    <col min="16128" max="16128" width="38.36328125" style="61" customWidth="1"/>
    <col min="16129" max="16129" width="0" style="61" hidden="1" customWidth="1"/>
    <col min="16130" max="16134" width="8.54296875" style="61" customWidth="1"/>
    <col min="16135" max="16135" width="6.90625" style="61" customWidth="1"/>
    <col min="16136" max="16384" width="11.453125" style="61"/>
  </cols>
  <sheetData>
    <row r="1" spans="1:9" s="194" customFormat="1" ht="53.25" customHeight="1">
      <c r="A1" s="195" t="s">
        <v>190</v>
      </c>
    </row>
    <row r="2" spans="1:9" ht="10.5">
      <c r="B2" s="66"/>
    </row>
    <row r="3" spans="1:9">
      <c r="B3" s="77"/>
      <c r="C3" s="77"/>
      <c r="D3" s="77"/>
      <c r="E3" s="77"/>
      <c r="F3" s="53"/>
      <c r="G3" s="131"/>
      <c r="H3" s="31" t="s">
        <v>0</v>
      </c>
      <c r="I3" s="56"/>
    </row>
    <row r="4" spans="1:9" ht="13.5" customHeight="1">
      <c r="B4" s="581" t="s">
        <v>3</v>
      </c>
      <c r="C4" s="577" t="s">
        <v>217</v>
      </c>
      <c r="D4" s="586" t="s">
        <v>218</v>
      </c>
      <c r="E4" s="577" t="s">
        <v>215</v>
      </c>
      <c r="F4" s="577"/>
      <c r="G4" s="577" t="s">
        <v>216</v>
      </c>
      <c r="H4" s="576"/>
      <c r="I4" s="56"/>
    </row>
    <row r="5" spans="1:9" ht="10.5" customHeight="1" thickBot="1">
      <c r="B5" s="582"/>
      <c r="C5" s="578"/>
      <c r="D5" s="587"/>
      <c r="E5" s="578"/>
      <c r="F5" s="577"/>
      <c r="G5" s="578"/>
      <c r="H5" s="576"/>
      <c r="I5" s="56"/>
    </row>
    <row r="6" spans="1:9" s="66" customFormat="1" ht="16.5" customHeight="1">
      <c r="B6" s="201" t="s">
        <v>167</v>
      </c>
      <c r="C6" s="394">
        <v>174.89999999999998</v>
      </c>
      <c r="D6" s="562">
        <v>183.8</v>
      </c>
      <c r="E6" s="563">
        <v>5.0886220697541562E-2</v>
      </c>
      <c r="F6" s="382"/>
      <c r="G6" s="382">
        <v>312.2</v>
      </c>
      <c r="H6" s="202"/>
      <c r="I6" s="57"/>
    </row>
    <row r="7" spans="1:9" s="116" customFormat="1" ht="12">
      <c r="B7" s="111" t="s">
        <v>61</v>
      </c>
      <c r="C7" s="305">
        <v>0.51200000000000001</v>
      </c>
      <c r="D7" s="422">
        <v>0.53700000000000003</v>
      </c>
      <c r="E7" s="423">
        <v>2.5000000000000022</v>
      </c>
      <c r="F7" s="305"/>
      <c r="G7" s="564">
        <v>0.51049079710956047</v>
      </c>
      <c r="H7" s="203"/>
      <c r="I7" s="119"/>
    </row>
    <row r="8" spans="1:9" s="116" customFormat="1" ht="12">
      <c r="B8" s="111" t="s">
        <v>62</v>
      </c>
      <c r="C8" s="305">
        <v>0.189</v>
      </c>
      <c r="D8" s="422">
        <v>0.19800000000000001</v>
      </c>
      <c r="E8" s="423">
        <v>0.9000000000000008</v>
      </c>
      <c r="F8" s="305"/>
      <c r="G8" s="305">
        <v>0.18998548403881041</v>
      </c>
      <c r="H8" s="203"/>
      <c r="I8" s="110"/>
    </row>
    <row r="9" spans="1:9" s="116" customFormat="1" ht="12">
      <c r="B9" s="111" t="s">
        <v>63</v>
      </c>
      <c r="C9" s="305">
        <v>0.14299999999999999</v>
      </c>
      <c r="D9" s="422">
        <v>0.128</v>
      </c>
      <c r="E9" s="423">
        <v>-1.4999999999999987</v>
      </c>
      <c r="F9" s="305"/>
      <c r="G9" s="305">
        <v>0.14304588837592982</v>
      </c>
      <c r="H9" s="203"/>
      <c r="I9" s="110"/>
    </row>
    <row r="10" spans="1:9" s="66" customFormat="1" ht="11.5">
      <c r="B10" s="206" t="s">
        <v>90</v>
      </c>
      <c r="C10" s="362">
        <v>0.84599999999999997</v>
      </c>
      <c r="D10" s="424">
        <v>0.86299999999999999</v>
      </c>
      <c r="E10" s="425">
        <v>1.7000000000000015</v>
      </c>
      <c r="F10" s="418"/>
      <c r="G10" s="362">
        <v>0.8435221695243007</v>
      </c>
      <c r="H10" s="204"/>
      <c r="I10" s="57"/>
    </row>
    <row r="11" spans="1:9" ht="11.5">
      <c r="B11" s="60" t="s">
        <v>78</v>
      </c>
      <c r="C11" s="382">
        <v>24.1</v>
      </c>
      <c r="D11" s="420">
        <v>21.3</v>
      </c>
      <c r="E11" s="421">
        <v>-0.11618257261410792</v>
      </c>
      <c r="F11" s="382"/>
      <c r="G11" s="382">
        <v>48.9</v>
      </c>
      <c r="H11" s="202"/>
      <c r="I11" s="67"/>
    </row>
    <row r="12" spans="1:9" s="116" customFormat="1" ht="12">
      <c r="B12" s="205" t="s">
        <v>123</v>
      </c>
      <c r="C12" s="389">
        <v>0.15439167208848406</v>
      </c>
      <c r="D12" s="426">
        <v>0.13706563706563707</v>
      </c>
      <c r="E12" s="389"/>
      <c r="F12" s="305"/>
      <c r="G12" s="389">
        <v>0.15428937259923178</v>
      </c>
      <c r="H12" s="114"/>
      <c r="I12" s="115"/>
    </row>
    <row r="13" spans="1:9" ht="10.5" thickBot="1">
      <c r="B13" s="56"/>
      <c r="C13" s="53"/>
      <c r="D13" s="53"/>
      <c r="E13" s="56"/>
      <c r="F13" s="56"/>
      <c r="G13" s="56"/>
      <c r="H13" s="56"/>
    </row>
    <row r="14" spans="1:9" s="58" customFormat="1" ht="16.5" customHeight="1">
      <c r="B14" s="201" t="s">
        <v>10</v>
      </c>
      <c r="C14" s="394">
        <v>153.69999999999999</v>
      </c>
      <c r="D14" s="357">
        <v>155.4</v>
      </c>
      <c r="E14" s="301">
        <v>1.1060507482108184E-2</v>
      </c>
      <c r="F14" s="382"/>
      <c r="G14" s="394">
        <v>312.39999999999998</v>
      </c>
      <c r="H14" s="202"/>
      <c r="I14" s="60"/>
    </row>
    <row r="15" spans="1:9" ht="17.25" customHeight="1">
      <c r="B15" s="56"/>
      <c r="C15" s="53"/>
      <c r="D15" s="53"/>
      <c r="E15" s="56"/>
      <c r="F15" s="56"/>
      <c r="G15" s="56"/>
      <c r="H15" s="56"/>
    </row>
    <row r="31" spans="3:7">
      <c r="C31" s="61"/>
      <c r="D31" s="61"/>
      <c r="E31" s="62"/>
      <c r="F31" s="62"/>
      <c r="G31" s="62"/>
    </row>
    <row r="35" spans="3:11">
      <c r="C35" s="61"/>
      <c r="E35" s="62"/>
      <c r="F35" s="62"/>
      <c r="G35" s="62"/>
      <c r="H35" s="62"/>
      <c r="I35" s="62"/>
      <c r="J35" s="62"/>
      <c r="K35" s="62"/>
    </row>
    <row r="36" spans="3:11">
      <c r="C36" s="61"/>
      <c r="E36" s="62"/>
      <c r="F36" s="62"/>
      <c r="G36" s="62"/>
      <c r="H36" s="62"/>
      <c r="I36" s="62"/>
      <c r="J36" s="62"/>
      <c r="K36" s="62"/>
    </row>
    <row r="37" spans="3:11">
      <c r="C37" s="61"/>
      <c r="E37" s="62"/>
      <c r="F37" s="62"/>
      <c r="G37" s="62"/>
      <c r="H37" s="62"/>
      <c r="I37" s="62"/>
      <c r="J37" s="62"/>
      <c r="K37" s="62"/>
    </row>
    <row r="38" spans="3:11">
      <c r="C38" s="61"/>
      <c r="E38" s="62"/>
      <c r="F38" s="62"/>
      <c r="G38" s="62"/>
      <c r="H38" s="62"/>
      <c r="I38" s="62"/>
      <c r="J38" s="43"/>
      <c r="K38" s="62"/>
    </row>
    <row r="39" spans="3:11">
      <c r="C39" s="61"/>
      <c r="E39" s="62"/>
      <c r="F39" s="62"/>
      <c r="G39" s="62"/>
      <c r="H39" s="62"/>
      <c r="I39" s="62"/>
      <c r="J39" s="43"/>
      <c r="K39" s="62"/>
    </row>
    <row r="40" spans="3:11">
      <c r="C40" s="61"/>
      <c r="E40" s="62"/>
      <c r="F40" s="62"/>
      <c r="G40" s="62"/>
      <c r="H40" s="62"/>
      <c r="I40" s="62"/>
      <c r="J40" s="43"/>
      <c r="K40" s="62"/>
    </row>
    <row r="42" spans="3:11">
      <c r="C42" s="68"/>
      <c r="D42" s="47"/>
      <c r="E42" s="68"/>
      <c r="F42" s="68"/>
      <c r="G42" s="68"/>
    </row>
    <row r="43" spans="3:11">
      <c r="C43" s="68"/>
      <c r="D43" s="47"/>
      <c r="E43" s="68"/>
      <c r="F43" s="68"/>
      <c r="G43" s="68"/>
    </row>
    <row r="44" spans="3:11">
      <c r="C44" s="68"/>
      <c r="D44" s="47"/>
      <c r="E44" s="68"/>
      <c r="F44" s="68"/>
      <c r="G44" s="68"/>
    </row>
    <row r="45" spans="3:11">
      <c r="C45" s="68"/>
      <c r="D45" s="47"/>
      <c r="E45" s="68"/>
      <c r="F45" s="68"/>
      <c r="G45" s="68"/>
    </row>
    <row r="46" spans="3:11">
      <c r="C46" s="68"/>
      <c r="D46" s="47"/>
      <c r="E46" s="68"/>
      <c r="F46" s="68"/>
      <c r="G46" s="68"/>
    </row>
    <row r="47" spans="3:11">
      <c r="C47" s="68"/>
      <c r="D47" s="47"/>
      <c r="E47" s="68"/>
      <c r="F47" s="68"/>
      <c r="G47" s="68"/>
    </row>
    <row r="48" spans="3:11">
      <c r="C48" s="68"/>
      <c r="D48" s="47"/>
      <c r="E48" s="68"/>
      <c r="F48" s="68"/>
      <c r="G48" s="68"/>
    </row>
    <row r="49" spans="3:8">
      <c r="C49" s="68"/>
      <c r="D49" s="47"/>
      <c r="E49" s="68"/>
      <c r="F49" s="68"/>
      <c r="G49" s="68"/>
    </row>
    <row r="50" spans="3:8" ht="10.5">
      <c r="C50" s="70"/>
      <c r="D50" s="69"/>
      <c r="E50" s="70"/>
      <c r="F50" s="70"/>
      <c r="G50" s="70"/>
      <c r="H50" s="69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07-27T18:24:29Z</dcterms:modified>
</cp:coreProperties>
</file>